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06B1C585-4C76-4435-8AC0-D8E33AC6B26D}" xr6:coauthVersionLast="41" xr6:coauthVersionMax="41" xr10:uidLastSave="{00000000-0000-0000-0000-000000000000}"/>
  <bookViews>
    <workbookView xWindow="28680" yWindow="-120" windowWidth="29040" windowHeight="15840" tabRatio="812" activeTab="13" xr2:uid="{962612DC-8D9F-4F5C-827B-AD483FB34237}"/>
  </bookViews>
  <sheets>
    <sheet name="ALTOU" sheetId="2" r:id="rId1"/>
    <sheet name="ALTOU-GF" sheetId="3" r:id="rId2"/>
    <sheet name="ALTOUCP2" sheetId="4" r:id="rId3"/>
    <sheet name="ALTOUCP2-GF" sheetId="5" r:id="rId4"/>
    <sheet name="DGR" sheetId="6" r:id="rId5"/>
    <sheet name="DGR-GF" sheetId="7" r:id="rId6"/>
    <sheet name="DGRCP2" sheetId="8" r:id="rId7"/>
    <sheet name="DGRCP2-GF" sheetId="9" r:id="rId8"/>
    <sheet name="A6TOU" sheetId="10" r:id="rId9"/>
    <sheet name="A6TOUCP2" sheetId="12" r:id="rId10"/>
    <sheet name="OLTOU" sheetId="14" r:id="rId11"/>
    <sheet name="OLTOU-GF" sheetId="15" r:id="rId12"/>
    <sheet name="OLTOUCP2" sheetId="16" r:id="rId13"/>
    <sheet name="OLTOUCP2-GF" sheetId="17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_ddd5" localSheetId="8" hidden="1">{#N/A,#N/A,FALSE,"trates"}</definedName>
    <definedName name="_______ddd5" localSheetId="9" hidden="1">{#N/A,#N/A,FALSE,"trates"}</definedName>
    <definedName name="_______ddd5" localSheetId="2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localSheetId="5" hidden="1">{#N/A,#N/A,FALSE,"trates"}</definedName>
    <definedName name="_______ddd5" localSheetId="10" hidden="1">{#N/A,#N/A,FALSE,"trates"}</definedName>
    <definedName name="_______ddd5" localSheetId="12" hidden="1">{#N/A,#N/A,FALSE,"trates"}</definedName>
    <definedName name="_______ddd5" localSheetId="13" hidden="1">{#N/A,#N/A,FALSE,"trates"}</definedName>
    <definedName name="_______ddd5" localSheetId="11" hidden="1">{#N/A,#N/A,FALSE,"trates"}</definedName>
    <definedName name="_______ddd5" hidden="1">{#N/A,#N/A,FALSE,"trates"}</definedName>
    <definedName name="______ddd5" localSheetId="8" hidden="1">{#N/A,#N/A,FALSE,"trates"}</definedName>
    <definedName name="______ddd5" localSheetId="9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localSheetId="5" hidden="1">{#N/A,#N/A,FALSE,"trates"}</definedName>
    <definedName name="______ddd5" localSheetId="10" hidden="1">{#N/A,#N/A,FALSE,"trates"}</definedName>
    <definedName name="______ddd5" localSheetId="12" hidden="1">{#N/A,#N/A,FALSE,"trates"}</definedName>
    <definedName name="______ddd5" localSheetId="13" hidden="1">{#N/A,#N/A,FALSE,"trates"}</definedName>
    <definedName name="______ddd5" localSheetId="11" hidden="1">{#N/A,#N/A,FALSE,"trates"}</definedName>
    <definedName name="______ddd5" hidden="1">{#N/A,#N/A,FALSE,"trates"}</definedName>
    <definedName name="_____ddd5" localSheetId="8" hidden="1">{#N/A,#N/A,FALSE,"trates"}</definedName>
    <definedName name="_____ddd5" localSheetId="9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localSheetId="5" hidden="1">{#N/A,#N/A,FALSE,"trates"}</definedName>
    <definedName name="_____ddd5" localSheetId="10" hidden="1">{#N/A,#N/A,FALSE,"trates"}</definedName>
    <definedName name="_____ddd5" localSheetId="12" hidden="1">{#N/A,#N/A,FALSE,"trates"}</definedName>
    <definedName name="_____ddd5" localSheetId="13" hidden="1">{#N/A,#N/A,FALSE,"trates"}</definedName>
    <definedName name="_____ddd5" localSheetId="11" hidden="1">{#N/A,#N/A,FALSE,"trates"}</definedName>
    <definedName name="_____ddd5" hidden="1">{#N/A,#N/A,FALSE,"trates"}</definedName>
    <definedName name="____ddd5" localSheetId="8" hidden="1">{#N/A,#N/A,FALSE,"trates"}</definedName>
    <definedName name="____ddd5" localSheetId="9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localSheetId="5" hidden="1">{#N/A,#N/A,FALSE,"trates"}</definedName>
    <definedName name="____ddd5" localSheetId="10" hidden="1">{#N/A,#N/A,FALSE,"trates"}</definedName>
    <definedName name="____ddd5" localSheetId="12" hidden="1">{#N/A,#N/A,FALSE,"trates"}</definedName>
    <definedName name="____ddd5" localSheetId="13" hidden="1">{#N/A,#N/A,FALSE,"trates"}</definedName>
    <definedName name="____ddd5" localSheetId="11" hidden="1">{#N/A,#N/A,FALSE,"trates"}</definedName>
    <definedName name="____ddd5" hidden="1">{#N/A,#N/A,FALSE,"trates"}</definedName>
    <definedName name="___ddd5" localSheetId="8" hidden="1">{#N/A,#N/A,FALSE,"trates"}</definedName>
    <definedName name="___ddd5" localSheetId="9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localSheetId="5" hidden="1">{#N/A,#N/A,FALSE,"trates"}</definedName>
    <definedName name="___ddd5" localSheetId="10" hidden="1">{#N/A,#N/A,FALSE,"trates"}</definedName>
    <definedName name="___ddd5" localSheetId="12" hidden="1">{#N/A,#N/A,FALSE,"trates"}</definedName>
    <definedName name="___ddd5" localSheetId="13" hidden="1">{#N/A,#N/A,FALSE,"trates"}</definedName>
    <definedName name="___ddd5" localSheetId="11" hidden="1">{#N/A,#N/A,FALSE,"trates"}</definedName>
    <definedName name="___ddd5" hidden="1">{#N/A,#N/A,FALSE,"trates"}</definedName>
    <definedName name="__ddd5" localSheetId="8" hidden="1">{#N/A,#N/A,FALSE,"trates"}</definedName>
    <definedName name="__ddd5" localSheetId="9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localSheetId="5" hidden="1">{#N/A,#N/A,FALSE,"trates"}</definedName>
    <definedName name="__ddd5" localSheetId="10" hidden="1">{#N/A,#N/A,FALSE,"trates"}</definedName>
    <definedName name="__ddd5" localSheetId="12" hidden="1">{#N/A,#N/A,FALSE,"trates"}</definedName>
    <definedName name="__ddd5" localSheetId="13" hidden="1">{#N/A,#N/A,FALSE,"trates"}</definedName>
    <definedName name="__ddd5" localSheetId="1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8" hidden="1">{#N/A,#N/A,FALSE,"trates"}</definedName>
    <definedName name="_ddd5" localSheetId="9" hidden="1">{#N/A,#N/A,FALSE,"trates"}</definedName>
    <definedName name="_ddd5" localSheetId="2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localSheetId="5" hidden="1">{#N/A,#N/A,FALSE,"trates"}</definedName>
    <definedName name="_ddd5" localSheetId="10" hidden="1">{#N/A,#N/A,FALSE,"trates"}</definedName>
    <definedName name="_ddd5" localSheetId="12" hidden="1">{#N/A,#N/A,FALSE,"trates"}</definedName>
    <definedName name="_ddd5" localSheetId="13" hidden="1">{#N/A,#N/A,FALSE,"trates"}</definedName>
    <definedName name="_ddd5" localSheetId="11" hidden="1">{#N/A,#N/A,FALSE,"trates"}</definedName>
    <definedName name="_ddd5" hidden="1">{#N/A,#N/A,FALSE,"trates"}</definedName>
    <definedName name="_Fill" localSheetId="8" hidden="1">#REF!</definedName>
    <definedName name="_Fill" localSheetId="9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6" hidden="1">#REF!</definedName>
    <definedName name="_Fill" localSheetId="7" hidden="1">#REF!</definedName>
    <definedName name="_Fill" localSheetId="5" hidden="1">#REF!</definedName>
    <definedName name="_Fill" localSheetId="10" hidden="1">#REF!</definedName>
    <definedName name="_Fill" localSheetId="12" hidden="1">#REF!</definedName>
    <definedName name="_Fill" localSheetId="13" hidden="1">#REF!</definedName>
    <definedName name="_Fill" localSheetId="11" hidden="1">#REF!</definedName>
    <definedName name="_Fill" hidden="1">#REF!</definedName>
    <definedName name="_Key1" localSheetId="8" hidden="1">#REF!</definedName>
    <definedName name="_Key1" localSheetId="9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6" hidden="1">#REF!</definedName>
    <definedName name="_Key1" localSheetId="7" hidden="1">#REF!</definedName>
    <definedName name="_Key1" localSheetId="5" hidden="1">#REF!</definedName>
    <definedName name="_Key1" localSheetId="10" hidden="1">#REF!</definedName>
    <definedName name="_Key1" localSheetId="12" hidden="1">#REF!</definedName>
    <definedName name="_Key1" localSheetId="13" hidden="1">#REF!</definedName>
    <definedName name="_Key1" localSheetId="11" hidden="1">#REF!</definedName>
    <definedName name="_Key1" hidden="1">#REF!</definedName>
    <definedName name="_Key2" localSheetId="8" hidden="1">#REF!</definedName>
    <definedName name="_Key2" localSheetId="9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6" hidden="1">#REF!</definedName>
    <definedName name="_Key2" localSheetId="7" hidden="1">#REF!</definedName>
    <definedName name="_Key2" localSheetId="5" hidden="1">#REF!</definedName>
    <definedName name="_Key2" localSheetId="10" hidden="1">#REF!</definedName>
    <definedName name="_Key2" localSheetId="12" hidden="1">#REF!</definedName>
    <definedName name="_Key2" localSheetId="13" hidden="1">#REF!</definedName>
    <definedName name="_Key2" localSheetId="11" hidden="1">#REF!</definedName>
    <definedName name="_Key2" hidden="1">#REF!</definedName>
    <definedName name="_MatInverse_In" localSheetId="8" hidden="1">#REF!</definedName>
    <definedName name="_MatInverse_In" localSheetId="9" hidden="1">#REF!</definedName>
    <definedName name="_MatInverse_In" localSheetId="2" hidden="1">#REF!</definedName>
    <definedName name="_MatInverse_In" localSheetId="3" hidden="1">#REF!</definedName>
    <definedName name="_MatInverse_In" localSheetId="4" hidden="1">#REF!</definedName>
    <definedName name="_MatInverse_In" localSheetId="6" hidden="1">#REF!</definedName>
    <definedName name="_MatInverse_In" localSheetId="7" hidden="1">#REF!</definedName>
    <definedName name="_MatInverse_In" localSheetId="5" hidden="1">#REF!</definedName>
    <definedName name="_MatInverse_In" localSheetId="10" hidden="1">#REF!</definedName>
    <definedName name="_MatInverse_In" localSheetId="12" hidden="1">#REF!</definedName>
    <definedName name="_MatInverse_In" localSheetId="13" hidden="1">#REF!</definedName>
    <definedName name="_MatInverse_In" localSheetId="11" hidden="1">#REF!</definedName>
    <definedName name="_MatInverse_In" hidden="1">#REF!</definedName>
    <definedName name="_MatMult_A" localSheetId="8" hidden="1">#REF!</definedName>
    <definedName name="_MatMult_A" localSheetId="9" hidden="1">#REF!</definedName>
    <definedName name="_MatMult_A" localSheetId="2" hidden="1">#REF!</definedName>
    <definedName name="_MatMult_A" localSheetId="3" hidden="1">#REF!</definedName>
    <definedName name="_MatMult_A" localSheetId="4" hidden="1">#REF!</definedName>
    <definedName name="_MatMult_A" localSheetId="6" hidden="1">#REF!</definedName>
    <definedName name="_MatMult_A" localSheetId="7" hidden="1">#REF!</definedName>
    <definedName name="_MatMult_A" localSheetId="5" hidden="1">#REF!</definedName>
    <definedName name="_MatMult_A" localSheetId="10" hidden="1">#REF!</definedName>
    <definedName name="_MatMult_A" localSheetId="12" hidden="1">#REF!</definedName>
    <definedName name="_MatMult_A" localSheetId="13" hidden="1">#REF!</definedName>
    <definedName name="_MatMult_A" localSheetId="11" hidden="1">#REF!</definedName>
    <definedName name="_MatMult_A" hidden="1">#REF!</definedName>
    <definedName name="_MatMult_AxB" localSheetId="8" hidden="1">#REF!</definedName>
    <definedName name="_MatMult_AxB" localSheetId="9" hidden="1">#REF!</definedName>
    <definedName name="_MatMult_AxB" localSheetId="2" hidden="1">#REF!</definedName>
    <definedName name="_MatMult_AxB" localSheetId="3" hidden="1">#REF!</definedName>
    <definedName name="_MatMult_AxB" localSheetId="4" hidden="1">#REF!</definedName>
    <definedName name="_MatMult_AxB" localSheetId="6" hidden="1">#REF!</definedName>
    <definedName name="_MatMult_AxB" localSheetId="7" hidden="1">#REF!</definedName>
    <definedName name="_MatMult_AxB" localSheetId="5" hidden="1">#REF!</definedName>
    <definedName name="_MatMult_AxB" localSheetId="10" hidden="1">#REF!</definedName>
    <definedName name="_MatMult_AxB" localSheetId="12" hidden="1">#REF!</definedName>
    <definedName name="_MatMult_AxB" localSheetId="13" hidden="1">#REF!</definedName>
    <definedName name="_MatMult_AxB" localSheetId="11" hidden="1">#REF!</definedName>
    <definedName name="_MatMult_AxB" hidden="1">#REF!</definedName>
    <definedName name="_MatMult_B" localSheetId="8" hidden="1">#REF!</definedName>
    <definedName name="_MatMult_B" localSheetId="9" hidden="1">#REF!</definedName>
    <definedName name="_MatMult_B" localSheetId="2" hidden="1">#REF!</definedName>
    <definedName name="_MatMult_B" localSheetId="3" hidden="1">#REF!</definedName>
    <definedName name="_MatMult_B" localSheetId="4" hidden="1">#REF!</definedName>
    <definedName name="_MatMult_B" localSheetId="6" hidden="1">#REF!</definedName>
    <definedName name="_MatMult_B" localSheetId="7" hidden="1">#REF!</definedName>
    <definedName name="_MatMult_B" localSheetId="5" hidden="1">#REF!</definedName>
    <definedName name="_MatMult_B" localSheetId="10" hidden="1">#REF!</definedName>
    <definedName name="_MatMult_B" localSheetId="12" hidden="1">#REF!</definedName>
    <definedName name="_MatMult_B" localSheetId="13" hidden="1">#REF!</definedName>
    <definedName name="_MatMult_B" localSheetId="11" hidden="1">#REF!</definedName>
    <definedName name="_MatMult_B" hidden="1">#REF!</definedName>
    <definedName name="_Order1" hidden="1">255</definedName>
    <definedName name="_Order2" hidden="1">0</definedName>
    <definedName name="_Parse_In" localSheetId="8" hidden="1">#REF!</definedName>
    <definedName name="_Parse_In" localSheetId="9" hidden="1">#REF!</definedName>
    <definedName name="_Parse_In" localSheetId="2" hidden="1">#REF!</definedName>
    <definedName name="_Parse_In" localSheetId="3" hidden="1">#REF!</definedName>
    <definedName name="_Parse_In" localSheetId="4" hidden="1">#REF!</definedName>
    <definedName name="_Parse_In" localSheetId="6" hidden="1">#REF!</definedName>
    <definedName name="_Parse_In" localSheetId="7" hidden="1">#REF!</definedName>
    <definedName name="_Parse_In" localSheetId="5" hidden="1">#REF!</definedName>
    <definedName name="_Parse_In" localSheetId="10" hidden="1">#REF!</definedName>
    <definedName name="_Parse_In" localSheetId="12" hidden="1">#REF!</definedName>
    <definedName name="_Parse_In" localSheetId="13" hidden="1">#REF!</definedName>
    <definedName name="_Parse_In" localSheetId="11" hidden="1">#REF!</definedName>
    <definedName name="_Parse_In" hidden="1">#REF!</definedName>
    <definedName name="_Parse_Out" localSheetId="8" hidden="1">#REF!</definedName>
    <definedName name="_Parse_Out" localSheetId="9" hidden="1">#REF!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6" hidden="1">#REF!</definedName>
    <definedName name="_Parse_Out" localSheetId="7" hidden="1">#REF!</definedName>
    <definedName name="_Parse_Out" localSheetId="5" hidden="1">#REF!</definedName>
    <definedName name="_Parse_Out" localSheetId="10" hidden="1">#REF!</definedName>
    <definedName name="_Parse_Out" localSheetId="12" hidden="1">#REF!</definedName>
    <definedName name="_Parse_Out" localSheetId="13" hidden="1">#REF!</definedName>
    <definedName name="_Parse_Out" localSheetId="11" hidden="1">#REF!</definedName>
    <definedName name="_Parse_Out" hidden="1">#REF!</definedName>
    <definedName name="_Sort" localSheetId="8" hidden="1">#REF!</definedName>
    <definedName name="_Sort" localSheetId="9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6" hidden="1">#REF!</definedName>
    <definedName name="_Sort" localSheetId="7" hidden="1">#REF!</definedName>
    <definedName name="_Sort" localSheetId="5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localSheetId="1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8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8" hidden="1">{#N/A,#N/A,FALSE,"trates"}</definedName>
    <definedName name="dummy1" localSheetId="9" hidden="1">{#N/A,#N/A,FALSE,"trates"}</definedName>
    <definedName name="dummy1" localSheetId="2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localSheetId="5" hidden="1">{#N/A,#N/A,FALSE,"trates"}</definedName>
    <definedName name="dummy1" localSheetId="10" hidden="1">{#N/A,#N/A,FALSE,"trates"}</definedName>
    <definedName name="dummy1" localSheetId="12" hidden="1">{#N/A,#N/A,FALSE,"trates"}</definedName>
    <definedName name="dummy1" localSheetId="13" hidden="1">{#N/A,#N/A,FALSE,"trates"}</definedName>
    <definedName name="dummy1" localSheetId="11" hidden="1">{#N/A,#N/A,FALSE,"trates"}</definedName>
    <definedName name="dummy1" hidden="1">{#N/A,#N/A,FALSE,"trates"}</definedName>
    <definedName name="dummy2" localSheetId="8" hidden="1">{#N/A,#N/A,FALSE,"trates"}</definedName>
    <definedName name="dummy2" localSheetId="9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localSheetId="5" hidden="1">{#N/A,#N/A,FALSE,"trates"}</definedName>
    <definedName name="dummy2" localSheetId="10" hidden="1">{#N/A,#N/A,FALSE,"trates"}</definedName>
    <definedName name="dummy2" localSheetId="12" hidden="1">{#N/A,#N/A,FALSE,"trates"}</definedName>
    <definedName name="dummy2" localSheetId="13" hidden="1">{#N/A,#N/A,FALSE,"trates"}</definedName>
    <definedName name="dummy2" localSheetId="11" hidden="1">{#N/A,#N/A,FALSE,"trates"}</definedName>
    <definedName name="dummy2" hidden="1">{#N/A,#N/A,FALSE,"trates"}</definedName>
    <definedName name="dummy3" localSheetId="8" hidden="1">{#N/A,#N/A,FALSE,"trates"}</definedName>
    <definedName name="dummy3" localSheetId="9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localSheetId="5" hidden="1">{#N/A,#N/A,FALSE,"trates"}</definedName>
    <definedName name="dummy3" localSheetId="10" hidden="1">{#N/A,#N/A,FALSE,"trates"}</definedName>
    <definedName name="dummy3" localSheetId="12" hidden="1">{#N/A,#N/A,FALSE,"trates"}</definedName>
    <definedName name="dummy3" localSheetId="13" hidden="1">{#N/A,#N/A,FALSE,"trates"}</definedName>
    <definedName name="dummy3" localSheetId="11" hidden="1">{#N/A,#N/A,FALSE,"trates"}</definedName>
    <definedName name="dummy3" hidden="1">{#N/A,#N/A,FALSE,"trates"}</definedName>
    <definedName name="dummy4" localSheetId="8" hidden="1">{#N/A,#N/A,FALSE,"trates"}</definedName>
    <definedName name="dummy4" localSheetId="9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localSheetId="5" hidden="1">{#N/A,#N/A,FALSE,"trates"}</definedName>
    <definedName name="dummy4" localSheetId="10" hidden="1">{#N/A,#N/A,FALSE,"trates"}</definedName>
    <definedName name="dummy4" localSheetId="12" hidden="1">{#N/A,#N/A,FALSE,"trates"}</definedName>
    <definedName name="dummy4" localSheetId="13" hidden="1">{#N/A,#N/A,FALSE,"trates"}</definedName>
    <definedName name="dummy4" localSheetId="11" hidden="1">{#N/A,#N/A,FALSE,"trates"}</definedName>
    <definedName name="dummy4" hidden="1">{#N/A,#N/A,FALSE,"trates"}</definedName>
    <definedName name="dummy5" localSheetId="8" hidden="1">{#N/A,#N/A,FALSE,"trates"}</definedName>
    <definedName name="dummy5" localSheetId="9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localSheetId="5" hidden="1">{#N/A,#N/A,FALSE,"trates"}</definedName>
    <definedName name="dummy5" localSheetId="10" hidden="1">{#N/A,#N/A,FALSE,"trates"}</definedName>
    <definedName name="dummy5" localSheetId="12" hidden="1">{#N/A,#N/A,FALSE,"trates"}</definedName>
    <definedName name="dummy5" localSheetId="13" hidden="1">{#N/A,#N/A,FALSE,"trates"}</definedName>
    <definedName name="dummy5" localSheetId="1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8" hidden="1">{#N/A,#N/A,FALSE,"trates"}</definedName>
    <definedName name="jkl" localSheetId="9" hidden="1">{#N/A,#N/A,FALSE,"trates"}</definedName>
    <definedName name="jkl" localSheetId="2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6" hidden="1">{#N/A,#N/A,FALSE,"trates"}</definedName>
    <definedName name="jkl" localSheetId="7" hidden="1">{#N/A,#N/A,FALSE,"trates"}</definedName>
    <definedName name="jkl" localSheetId="5" hidden="1">{#N/A,#N/A,FALSE,"trates"}</definedName>
    <definedName name="jkl" localSheetId="10" hidden="1">{#N/A,#N/A,FALSE,"trates"}</definedName>
    <definedName name="jkl" localSheetId="12" hidden="1">{#N/A,#N/A,FALSE,"trates"}</definedName>
    <definedName name="jkl" localSheetId="13" hidden="1">{#N/A,#N/A,FALSE,"trates"}</definedName>
    <definedName name="jkl" localSheetId="1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8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8">A6TOU!$A$1:$K$25</definedName>
    <definedName name="_xlnm.Print_Area" localSheetId="9">A6TOUCP2!$A$1:$K$25</definedName>
    <definedName name="_xlnm.Print_Area" localSheetId="0">ALTOU!$A$1:$K$25</definedName>
    <definedName name="_xlnm.Print_Area" localSheetId="2">ALTOUCP2!$A$1:$K$25</definedName>
    <definedName name="_xlnm.Print_Area" localSheetId="3">'ALTOUCP2-GF'!$A$1:$K$25</definedName>
    <definedName name="_xlnm.Print_Area" localSheetId="1">'ALTOU-GF'!$A$1:$K$25</definedName>
    <definedName name="_xlnm.Print_Area" localSheetId="4">DGR!$A$1:$K$25</definedName>
    <definedName name="_xlnm.Print_Area" localSheetId="6">DGRCP2!$A$1:$K$25</definedName>
    <definedName name="_xlnm.Print_Area" localSheetId="7">'DGRCP2-GF'!$A$1:$K$25</definedName>
    <definedName name="_xlnm.Print_Area" localSheetId="5">'DGR-GF'!$A$1:$K$25</definedName>
    <definedName name="_xlnm.Print_Area" localSheetId="10">OLTOU!$A$1:$K$25</definedName>
    <definedName name="_xlnm.Print_Area" localSheetId="12">OLTOUCP2!$A$1:$K$25</definedName>
    <definedName name="_xlnm.Print_Area" localSheetId="13">'OLTOUCP2-GF'!$A$1:$K$25</definedName>
    <definedName name="_xlnm.Print_Area" localSheetId="11">'OLTOU-GF'!$A$1:$K$25</definedName>
    <definedName name="_xlnm.Print_Area">#REF!</definedName>
    <definedName name="Print_Area_MI" localSheetId="8">#REF!</definedName>
    <definedName name="Print_Area_MI" localSheetId="9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6">#REF!</definedName>
    <definedName name="Print_Area_MI" localSheetId="7">#REF!</definedName>
    <definedName name="Print_Area_MI" localSheetId="5">#REF!</definedName>
    <definedName name="Print_Area_MI" localSheetId="10">#REF!</definedName>
    <definedName name="Print_Area_MI" localSheetId="12">#REF!</definedName>
    <definedName name="Print_Area_MI" localSheetId="13">#REF!</definedName>
    <definedName name="Print_Area_MI" localSheetId="11">#REF!</definedName>
    <definedName name="Print_Area_MI">#REF!</definedName>
    <definedName name="Print_Area2" localSheetId="8">#REF!</definedName>
    <definedName name="Print_Area2" localSheetId="9">#REF!</definedName>
    <definedName name="Print_Area2" localSheetId="2">#REF!</definedName>
    <definedName name="Print_Area2" localSheetId="3">#REF!</definedName>
    <definedName name="Print_Area2" localSheetId="4">#REF!</definedName>
    <definedName name="Print_Area2" localSheetId="6">#REF!</definedName>
    <definedName name="Print_Area2" localSheetId="7">#REF!</definedName>
    <definedName name="Print_Area2" localSheetId="5">#REF!</definedName>
    <definedName name="Print_Area2" localSheetId="10">#REF!</definedName>
    <definedName name="Print_Area2" localSheetId="12">#REF!</definedName>
    <definedName name="Print_Area2" localSheetId="13">#REF!</definedName>
    <definedName name="Print_Area2" localSheetId="1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8" hidden="1">#REF!</definedName>
    <definedName name="s" localSheetId="9" hidden="1">#REF!</definedName>
    <definedName name="s" localSheetId="2" hidden="1">#REF!</definedName>
    <definedName name="s" localSheetId="3" hidden="1">#REF!</definedName>
    <definedName name="s" localSheetId="4" hidden="1">#REF!</definedName>
    <definedName name="s" localSheetId="6" hidden="1">#REF!</definedName>
    <definedName name="s" localSheetId="7" hidden="1">#REF!</definedName>
    <definedName name="s" localSheetId="5" hidden="1">#REF!</definedName>
    <definedName name="s" localSheetId="10" hidden="1">#REF!</definedName>
    <definedName name="s" localSheetId="12" hidden="1">#REF!</definedName>
    <definedName name="s" localSheetId="13" hidden="1">#REF!</definedName>
    <definedName name="s" localSheetId="1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8" hidden="1">{"Control_DataContact",#N/A,FALSE,"Control"}</definedName>
    <definedName name="test" localSheetId="9" hidden="1">{"Control_DataContact",#N/A,FALSE,"Control"}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localSheetId="5" hidden="1">{"Control_DataContact",#N/A,FALSE,"Control"}</definedName>
    <definedName name="test" localSheetId="10" hidden="1">{"Control_DataContact",#N/A,FALSE,"Control"}</definedName>
    <definedName name="test" localSheetId="12" hidden="1">{"Control_DataContact",#N/A,FALSE,"Control"}</definedName>
    <definedName name="test" localSheetId="13" hidden="1">{"Control_DataContact",#N/A,FALSE,"Control"}</definedName>
    <definedName name="test" localSheetId="11" hidden="1">{"Control_DataContact",#N/A,FALSE,"Control"}</definedName>
    <definedName name="test" hidden="1">{"Control_DataContact",#N/A,FALSE,"Control"}</definedName>
    <definedName name="test1" localSheetId="8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11" hidden="1">{"Sch.D_P_1Gas",#N/A,FALSE,"Sch.D";"Sch.D_P_2Elec",#N/A,FALSE,"Sch.D"}</definedName>
    <definedName name="test1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11" hidden="1">{"Sch.D_P_1Gas",#N/A,FALSE,"Sch.D";"Sch.D_P_2Elec",#N/A,FALSE,"Sch.D"}</definedName>
    <definedName name="test2" hidden="1">{"Sch.D_P_1Gas",#N/A,FALSE,"Sch.D";"Sch.D_P_2Elec",#N/A,FALSE,"Sch.D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8" hidden="1">{#N/A,#N/A,FALSE,"trates"}</definedName>
    <definedName name="wrn.BL." localSheetId="9" hidden="1">{#N/A,#N/A,FALSE,"trates"}</definedName>
    <definedName name="wrn.BL." localSheetId="2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localSheetId="5" hidden="1">{#N/A,#N/A,FALSE,"trates"}</definedName>
    <definedName name="wrn.BL." localSheetId="10" hidden="1">{#N/A,#N/A,FALSE,"trates"}</definedName>
    <definedName name="wrn.BL." localSheetId="12" hidden="1">{#N/A,#N/A,FALSE,"trates"}</definedName>
    <definedName name="wrn.BL." localSheetId="13" hidden="1">{#N/A,#N/A,FALSE,"trates"}</definedName>
    <definedName name="wrn.BL." localSheetId="11" hidden="1">{#N/A,#N/A,FALSE,"trates"}</definedName>
    <definedName name="wrn.BL." hidden="1">{#N/A,#N/A,FALSE,"trates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8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8" hidden="1">{"Control_DataContact",#N/A,FALSE,"Control"}</definedName>
    <definedName name="wrn.Data_Contact." localSheetId="9" hidden="1">{"Control_DataContact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localSheetId="5" hidden="1">{"Control_DataContact",#N/A,FALSE,"Control"}</definedName>
    <definedName name="wrn.Data_Contact." localSheetId="10" hidden="1">{"Control_DataContact",#N/A,FALSE,"Control"}</definedName>
    <definedName name="wrn.Data_Contact." localSheetId="12" hidden="1">{"Control_DataContact",#N/A,FALSE,"Control"}</definedName>
    <definedName name="wrn.Data_Contact." localSheetId="13" hidden="1">{"Control_DataContact",#N/A,FALSE,"Control"}</definedName>
    <definedName name="wrn.Data_Contact." localSheetId="11" hidden="1">{"Control_DataContact",#N/A,FALSE,"Control"}</definedName>
    <definedName name="wrn.Data_Contact." hidden="1">{"Control_DataContact",#N/A,FALSE,"Control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8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8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8" hidden="1">{"Sch.C_Rev_lag",#N/A,FALSE,"Sch.C"}</definedName>
    <definedName name="wrn.Sch.C." localSheetId="9" hidden="1">{"Sch.C_Rev_lag",#N/A,FALSE,"Sch.C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localSheetId="5" hidden="1">{"Sch.C_Rev_lag",#N/A,FALSE,"Sch.C"}</definedName>
    <definedName name="wrn.Sch.C." localSheetId="10" hidden="1">{"Sch.C_Rev_lag",#N/A,FALSE,"Sch.C"}</definedName>
    <definedName name="wrn.Sch.C." localSheetId="12" hidden="1">{"Sch.C_Rev_lag",#N/A,FALSE,"Sch.C"}</definedName>
    <definedName name="wrn.Sch.C." localSheetId="13" hidden="1">{"Sch.C_Rev_lag",#N/A,FALSE,"Sch.C"}</definedName>
    <definedName name="wrn.Sch.C." localSheetId="11" hidden="1">{"Sch.C_Rev_lag",#N/A,FALSE,"Sch.C"}</definedName>
    <definedName name="wrn.Sch.C." hidden="1">{"Sch.C_Rev_lag",#N/A,FALSE,"Sch.C"}</definedName>
    <definedName name="wrn.Sch.D." localSheetId="8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8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8" hidden="1">{"Sch.G_ICP",#N/A,FALSE,"Sch.G"}</definedName>
    <definedName name="wrn.Sch.G." localSheetId="9" hidden="1">{"Sch.G_ICP",#N/A,FALSE,"Sch.G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localSheetId="5" hidden="1">{"Sch.G_ICP",#N/A,FALSE,"Sch.G"}</definedName>
    <definedName name="wrn.Sch.G." localSheetId="10" hidden="1">{"Sch.G_ICP",#N/A,FALSE,"Sch.G"}</definedName>
    <definedName name="wrn.Sch.G." localSheetId="12" hidden="1">{"Sch.G_ICP",#N/A,FALSE,"Sch.G"}</definedName>
    <definedName name="wrn.Sch.G." localSheetId="13" hidden="1">{"Sch.G_ICP",#N/A,FALSE,"Sch.G"}</definedName>
    <definedName name="wrn.Sch.G." localSheetId="11" hidden="1">{"Sch.G_ICP",#N/A,FALSE,"Sch.G"}</definedName>
    <definedName name="wrn.Sch.G." hidden="1">{"Sch.G_ICP",#N/A,FALSE,"Sch.G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8" hidden="1">{"Sch.I_Goods&amp;Svcs",#N/A,FALSE,"Sch.I"}</definedName>
    <definedName name="wrn.Sch.I." localSheetId="9" hidden="1">{"Sch.I_Goods&amp;Svcs",#N/A,FALSE,"Sch.I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localSheetId="5" hidden="1">{"Sch.I_Goods&amp;Svcs",#N/A,FALSE,"Sch.I"}</definedName>
    <definedName name="wrn.Sch.I." localSheetId="10" hidden="1">{"Sch.I_Goods&amp;Svcs",#N/A,FALSE,"Sch.I"}</definedName>
    <definedName name="wrn.Sch.I." localSheetId="12" hidden="1">{"Sch.I_Goods&amp;Svcs",#N/A,FALSE,"Sch.I"}</definedName>
    <definedName name="wrn.Sch.I." localSheetId="13" hidden="1">{"Sch.I_Goods&amp;Svcs",#N/A,FALSE,"Sch.I"}</definedName>
    <definedName name="wrn.Sch.I." localSheetId="11" hidden="1">{"Sch.I_Goods&amp;Svcs",#N/A,FALSE,"Sch.I"}</definedName>
    <definedName name="wrn.Sch.I." hidden="1">{"Sch.I_Goods&amp;Svcs",#N/A,FALSE,"Sch.I"}</definedName>
    <definedName name="wrn.Sch.J." localSheetId="8" hidden="1">{"Sch.J_CorpChgs",#N/A,FALSE,"Sch.J"}</definedName>
    <definedName name="wrn.Sch.J." localSheetId="9" hidden="1">{"Sch.J_CorpChgs",#N/A,FALSE,"Sch.J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localSheetId="5" hidden="1">{"Sch.J_CorpChgs",#N/A,FALSE,"Sch.J"}</definedName>
    <definedName name="wrn.Sch.J." localSheetId="10" hidden="1">{"Sch.J_CorpChgs",#N/A,FALSE,"Sch.J"}</definedName>
    <definedName name="wrn.Sch.J." localSheetId="12" hidden="1">{"Sch.J_CorpChgs",#N/A,FALSE,"Sch.J"}</definedName>
    <definedName name="wrn.Sch.J." localSheetId="13" hidden="1">{"Sch.J_CorpChgs",#N/A,FALSE,"Sch.J"}</definedName>
    <definedName name="wrn.Sch.J." localSheetId="11" hidden="1">{"Sch.J_CorpChgs",#N/A,FALSE,"Sch.J"}</definedName>
    <definedName name="wrn.Sch.J." hidden="1">{"Sch.J_CorpChgs",#N/A,FALSE,"Sch.J"}</definedName>
    <definedName name="wrn.Sch.K." localSheetId="8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8" hidden="1">{"Sch.L_MaterialIssue",#N/A,FALSE,"Sch.L"}</definedName>
    <definedName name="wrn.Sch.L." localSheetId="9" hidden="1">{"Sch.L_MaterialIssue",#N/A,FALSE,"Sch.L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localSheetId="5" hidden="1">{"Sch.L_MaterialIssue",#N/A,FALSE,"Sch.L"}</definedName>
    <definedName name="wrn.Sch.L." localSheetId="10" hidden="1">{"Sch.L_MaterialIssue",#N/A,FALSE,"Sch.L"}</definedName>
    <definedName name="wrn.Sch.L." localSheetId="12" hidden="1">{"Sch.L_MaterialIssue",#N/A,FALSE,"Sch.L"}</definedName>
    <definedName name="wrn.Sch.L." localSheetId="13" hidden="1">{"Sch.L_MaterialIssue",#N/A,FALSE,"Sch.L"}</definedName>
    <definedName name="wrn.Sch.L." localSheetId="11" hidden="1">{"Sch.L_MaterialIssue",#N/A,FALSE,"Sch.L"}</definedName>
    <definedName name="wrn.Sch.L." hidden="1">{"Sch.L_MaterialIssue",#N/A,FALSE,"Sch.L"}</definedName>
    <definedName name="wrn.Sch.M." localSheetId="8" hidden="1">{"Sch.M_Prop&amp;FFTaxes",#N/A,FALSE,"Sch.M"}</definedName>
    <definedName name="wrn.Sch.M." localSheetId="9" hidden="1">{"Sch.M_Prop&amp;FFTaxes",#N/A,FALSE,"Sch.M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localSheetId="5" hidden="1">{"Sch.M_Prop&amp;FFTaxes",#N/A,FALSE,"Sch.M"}</definedName>
    <definedName name="wrn.Sch.M." localSheetId="10" hidden="1">{"Sch.M_Prop&amp;FFTaxes",#N/A,FALSE,"Sch.M"}</definedName>
    <definedName name="wrn.Sch.M." localSheetId="12" hidden="1">{"Sch.M_Prop&amp;FFTaxes",#N/A,FALSE,"Sch.M"}</definedName>
    <definedName name="wrn.Sch.M." localSheetId="13" hidden="1">{"Sch.M_Prop&amp;FFTaxes",#N/A,FALSE,"Sch.M"}</definedName>
    <definedName name="wrn.Sch.M." localSheetId="11" hidden="1">{"Sch.M_Prop&amp;FFTaxes",#N/A,FALSE,"Sch.M"}</definedName>
    <definedName name="wrn.Sch.M." hidden="1">{"Sch.M_Prop&amp;FFTaxes",#N/A,FALSE,"Sch.M"}</definedName>
    <definedName name="wrn.Sch.N." localSheetId="8" hidden="1">{"Sch.N_IncTaxes",#N/A,FALSE,"Sch. N, O"}</definedName>
    <definedName name="wrn.Sch.N." localSheetId="9" hidden="1">{"Sch.N_IncTaxes",#N/A,FALSE,"Sch. N, O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localSheetId="5" hidden="1">{"Sch.N_IncTaxes",#N/A,FALSE,"Sch. N, O"}</definedName>
    <definedName name="wrn.Sch.N." localSheetId="10" hidden="1">{"Sch.N_IncTaxes",#N/A,FALSE,"Sch. N, O"}</definedName>
    <definedName name="wrn.Sch.N." localSheetId="12" hidden="1">{"Sch.N_IncTaxes",#N/A,FALSE,"Sch. N, O"}</definedName>
    <definedName name="wrn.Sch.N." localSheetId="13" hidden="1">{"Sch.N_IncTaxes",#N/A,FALSE,"Sch. N, O"}</definedName>
    <definedName name="wrn.Sch.N." localSheetId="11" hidden="1">{"Sch.N_IncTaxes",#N/A,FALSE,"Sch. N, O"}</definedName>
    <definedName name="wrn.Sch.N." hidden="1">{"Sch.N_IncTaxes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8" hidden="1">{"Sch.P_BS_Bal",#N/A,FALSE,"WP-BS Elem"}</definedName>
    <definedName name="wrn.Sch.P." localSheetId="9" hidden="1">{"Sch.P_BS_Bal",#N/A,FALSE,"WP-BS Elem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localSheetId="5" hidden="1">{"Sch.P_BS_Bal",#N/A,FALSE,"WP-BS Elem"}</definedName>
    <definedName name="wrn.Sch.P." localSheetId="10" hidden="1">{"Sch.P_BS_Bal",#N/A,FALSE,"WP-BS Elem"}</definedName>
    <definedName name="wrn.Sch.P." localSheetId="12" hidden="1">{"Sch.P_BS_Bal",#N/A,FALSE,"WP-BS Elem"}</definedName>
    <definedName name="wrn.Sch.P." localSheetId="13" hidden="1">{"Sch.P_BS_Bal",#N/A,FALSE,"WP-BS Elem"}</definedName>
    <definedName name="wrn.Sch.P." localSheetId="11" hidden="1">{"Sch.P_BS_Bal",#N/A,FALSE,"WP-BS Elem"}</definedName>
    <definedName name="wrn.Sch.P." hidden="1">{"Sch.P_BS_Bal",#N/A,FALSE,"WP-BS Elem"}</definedName>
    <definedName name="wrn.Sch.P._.Accts." localSheetId="8" hidden="1">{"Sch.P_BS_Accts",#N/A,FALSE,"WP-BS Elem"}</definedName>
    <definedName name="wrn.Sch.P._.Accts." localSheetId="9" hidden="1">{"Sch.P_BS_Accts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localSheetId="5" hidden="1">{"Sch.P_BS_Accts",#N/A,FALSE,"WP-BS Elem"}</definedName>
    <definedName name="wrn.Sch.P._.Accts." localSheetId="10" hidden="1">{"Sch.P_BS_Accts",#N/A,FALSE,"WP-BS Elem"}</definedName>
    <definedName name="wrn.Sch.P._.Accts." localSheetId="12" hidden="1">{"Sch.P_BS_Accts",#N/A,FALSE,"WP-BS Elem"}</definedName>
    <definedName name="wrn.Sch.P._.Accts." localSheetId="13" hidden="1">{"Sch.P_BS_Accts",#N/A,FALSE,"WP-BS Elem"}</definedName>
    <definedName name="wrn.Sch.P._.Accts." localSheetId="11" hidden="1">{"Sch.P_BS_Accts",#N/A,FALSE,"WP-BS Elem"}</definedName>
    <definedName name="wrn.Sch.P._.Accts." hidden="1">{"Sch.P_BS_Accts",#N/A,FALSE,"WP-BS Elem"}</definedName>
    <definedName name="xxxx" localSheetId="8" hidden="1">#REF!</definedName>
    <definedName name="xxxx" localSheetId="9" hidden="1">#REF!</definedName>
    <definedName name="xxxx" localSheetId="2" hidden="1">#REF!</definedName>
    <definedName name="xxxx" localSheetId="3" hidden="1">#REF!</definedName>
    <definedName name="xxxx" localSheetId="4" hidden="1">#REF!</definedName>
    <definedName name="xxxx" localSheetId="6" hidden="1">#REF!</definedName>
    <definedName name="xxxx" localSheetId="7" hidden="1">#REF!</definedName>
    <definedName name="xxxx" localSheetId="5" hidden="1">#REF!</definedName>
    <definedName name="xxxx" localSheetId="10" hidden="1">#REF!</definedName>
    <definedName name="xxxx" localSheetId="12" hidden="1">#REF!</definedName>
    <definedName name="xxxx" localSheetId="13" hidden="1">#REF!</definedName>
    <definedName name="xxxx" localSheetId="11" hidden="1">#REF!</definedName>
    <definedName name="xxxx" hidden="1">#REF!</definedName>
    <definedName name="xxxxx" localSheetId="8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90" uniqueCount="47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2019 GRC P2 Proposed Year 1 ($)</t>
  </si>
  <si>
    <t>Schedule AL-TOU</t>
  </si>
  <si>
    <t>Schedule AL-TOU (GF)</t>
  </si>
  <si>
    <t>Schedule AL-TOU (CPP)</t>
  </si>
  <si>
    <t>Schedule AL-TOU (CPP)(GF)</t>
  </si>
  <si>
    <t>Schedule DG-R</t>
  </si>
  <si>
    <t>Schedule DG-R (GF)</t>
  </si>
  <si>
    <t>Schedule DG-R (CPP)</t>
  </si>
  <si>
    <t>Schedule DG-R (CPP)(GF)</t>
  </si>
  <si>
    <t>Schedule A6-TOU</t>
  </si>
  <si>
    <t>Schedule A6-TOU (CPP)</t>
  </si>
  <si>
    <t>Schedule OL-TOU</t>
  </si>
  <si>
    <t>Schedule OL-TOU (GF)</t>
  </si>
  <si>
    <t>Schedule OL-TOU (CPP)</t>
  </si>
  <si>
    <t>Schedule OL-TOU (CPP)(GF)</t>
  </si>
  <si>
    <t>Annual</t>
  </si>
  <si>
    <t>Annual, GF</t>
  </si>
  <si>
    <t>Typical Medium/Large Commercial &amp; Industrial Charges at 1/1/2020 Effective Rates and 2019 GRC Phase 2 Proposed Year 1</t>
  </si>
  <si>
    <t>1/1/2020 Effective Rates ($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&quot;$&quot;#,##0.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indexed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0" xfId="0" applyNumberFormat="1"/>
    <xf numFmtId="43" fontId="0" fillId="0" borderId="0" xfId="1" applyFont="1"/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C1070-CF80-4B53-A7E9-0F210E9D986A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2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1</v>
      </c>
      <c r="D11" s="6">
        <v>4.6296299999999999E-4</v>
      </c>
      <c r="E11" s="6">
        <v>4.6296299999999999E-4</v>
      </c>
      <c r="F11" s="5">
        <v>16509.666669999999</v>
      </c>
      <c r="G11" s="7">
        <v>4637.7025000000003</v>
      </c>
      <c r="H11" s="7">
        <v>4401.0024999999996</v>
      </c>
      <c r="I11" s="7">
        <v>-236.7</v>
      </c>
      <c r="J11" s="6">
        <v>-5.1038202999999997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2</v>
      </c>
      <c r="D12" s="6">
        <v>9.2592599999999998E-4</v>
      </c>
      <c r="E12" s="6">
        <v>1.3888889999999999E-3</v>
      </c>
      <c r="F12" s="5">
        <v>46939</v>
      </c>
      <c r="G12" s="7">
        <v>12481.7075</v>
      </c>
      <c r="H12" s="7">
        <v>12192.23583</v>
      </c>
      <c r="I12" s="7">
        <v>-289.47166670000001</v>
      </c>
      <c r="J12" s="6">
        <v>-2.3325016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80</v>
      </c>
      <c r="D13" s="6">
        <v>3.7037037000000002E-2</v>
      </c>
      <c r="E13" s="6">
        <v>3.8425925999999999E-2</v>
      </c>
      <c r="F13" s="5">
        <v>21970.637500000001</v>
      </c>
      <c r="G13" s="7">
        <v>20804.824199999999</v>
      </c>
      <c r="H13" s="7">
        <v>20635.903419999999</v>
      </c>
      <c r="I13" s="7">
        <v>-168.92078119999999</v>
      </c>
      <c r="J13" s="6">
        <v>-6.23866E-3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928</v>
      </c>
      <c r="D14" s="6">
        <v>0.42962962999999998</v>
      </c>
      <c r="E14" s="6">
        <v>0.46805555599999998</v>
      </c>
      <c r="F14" s="5">
        <v>72803.308640000003</v>
      </c>
      <c r="G14" s="7">
        <v>15965.588</v>
      </c>
      <c r="H14" s="7">
        <v>16159.71423</v>
      </c>
      <c r="I14" s="7">
        <v>194.12622669999999</v>
      </c>
      <c r="J14" s="6">
        <v>1.2926981000000001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949</v>
      </c>
      <c r="D15" s="6">
        <v>0.43935185199999999</v>
      </c>
      <c r="E15" s="6">
        <v>0.907407407</v>
      </c>
      <c r="F15" s="5">
        <v>22325.016510000001</v>
      </c>
      <c r="G15" s="7">
        <v>5048.7654249999996</v>
      </c>
      <c r="H15" s="7">
        <v>5183.0588150000003</v>
      </c>
      <c r="I15" s="7">
        <v>134.29339039999999</v>
      </c>
      <c r="J15" s="6">
        <v>2.8138166999999999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153</v>
      </c>
      <c r="D16" s="6">
        <v>7.0833332999999998E-2</v>
      </c>
      <c r="E16" s="6">
        <v>0.97824074100000002</v>
      </c>
      <c r="F16" s="5">
        <v>4614.3436819999997</v>
      </c>
      <c r="G16" s="7">
        <v>1246.14012</v>
      </c>
      <c r="H16" s="7">
        <v>1303.266781</v>
      </c>
      <c r="I16" s="7">
        <v>57.126661220000003</v>
      </c>
      <c r="J16" s="6">
        <v>4.6868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20</v>
      </c>
      <c r="D17" s="6">
        <v>9.2592590000000006E-3</v>
      </c>
      <c r="E17" s="6">
        <v>0.98750000000000004</v>
      </c>
      <c r="F17" s="5">
        <v>2240.6583329999999</v>
      </c>
      <c r="G17" s="7">
        <v>723.71016669999995</v>
      </c>
      <c r="H17" s="7">
        <v>771.82766670000001</v>
      </c>
      <c r="I17" s="7">
        <v>48.1175</v>
      </c>
      <c r="J17" s="6">
        <v>6.7341196000000006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8</v>
      </c>
      <c r="D18" s="6">
        <v>3.7037039999999999E-3</v>
      </c>
      <c r="E18" s="6">
        <v>0.99120370400000002</v>
      </c>
      <c r="F18" s="5">
        <v>548.84375</v>
      </c>
      <c r="G18" s="7">
        <v>418.81114580000002</v>
      </c>
      <c r="H18" s="7">
        <v>456.37281250000001</v>
      </c>
      <c r="I18" s="7">
        <v>37.561666670000001</v>
      </c>
      <c r="J18" s="6">
        <v>8.9970255999999998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3</v>
      </c>
      <c r="D19" s="6">
        <v>1.3888889999999999E-3</v>
      </c>
      <c r="E19" s="6">
        <v>0.99259259300000002</v>
      </c>
      <c r="F19" s="5">
        <v>756.22222220000003</v>
      </c>
      <c r="G19" s="7">
        <v>372.03305560000001</v>
      </c>
      <c r="H19" s="7">
        <v>411.11111110000002</v>
      </c>
      <c r="I19" s="7">
        <v>39.078055560000003</v>
      </c>
      <c r="J19" s="6">
        <v>0.10516223500000001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7</v>
      </c>
      <c r="D20" s="6">
        <v>3.2407410000000001E-3</v>
      </c>
      <c r="E20" s="6">
        <v>0.99583333299999999</v>
      </c>
      <c r="F20" s="5">
        <v>251.7738095</v>
      </c>
      <c r="G20" s="7">
        <v>288.76785710000001</v>
      </c>
      <c r="H20" s="7">
        <v>326.07916669999997</v>
      </c>
      <c r="I20" s="7">
        <v>37.311309520000002</v>
      </c>
      <c r="J20" s="6">
        <v>0.12955118600000001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1</v>
      </c>
      <c r="D21" s="6">
        <v>4.6296299999999999E-4</v>
      </c>
      <c r="E21" s="6">
        <v>0.99629629600000003</v>
      </c>
      <c r="F21" s="5">
        <v>170.33333329999999</v>
      </c>
      <c r="G21" s="7">
        <v>243.65166669999999</v>
      </c>
      <c r="H21" s="7">
        <v>281.2341667</v>
      </c>
      <c r="I21" s="7">
        <v>37.582500000000003</v>
      </c>
      <c r="J21" s="6">
        <v>0.154246841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3</v>
      </c>
      <c r="D22" s="6">
        <v>1.3888889999999999E-3</v>
      </c>
      <c r="E22" s="6">
        <v>0.99768518500000003</v>
      </c>
      <c r="F22" s="5">
        <v>127.91666669999999</v>
      </c>
      <c r="G22" s="7">
        <v>216.12888889999999</v>
      </c>
      <c r="H22" s="7">
        <v>253.6427778</v>
      </c>
      <c r="I22" s="7">
        <v>37.513888889999997</v>
      </c>
      <c r="J22" s="6">
        <v>0.17371599900000001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5</v>
      </c>
      <c r="D23" s="6">
        <v>2.314815E-3</v>
      </c>
      <c r="E23" s="6">
        <v>1</v>
      </c>
      <c r="F23" s="5">
        <v>18</v>
      </c>
      <c r="G23" s="7">
        <v>195.0311667</v>
      </c>
      <c r="H23" s="7">
        <v>232.27</v>
      </c>
      <c r="I23" s="7">
        <v>37.238833329999999</v>
      </c>
      <c r="J23" s="6">
        <v>0.19120914899999999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2160</v>
      </c>
      <c r="D25" s="6">
        <v>1</v>
      </c>
      <c r="E25" s="6">
        <v>1</v>
      </c>
      <c r="F25" s="5">
        <v>42303.621950000001</v>
      </c>
      <c r="G25" s="7">
        <v>9960.5647700000009</v>
      </c>
      <c r="H25" s="7">
        <v>10101.297280000001</v>
      </c>
      <c r="I25" s="7">
        <v>140.73250659999999</v>
      </c>
      <c r="J25" s="6">
        <v>2.323784900000000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B5D06-077F-45E8-B81E-FB0683BCFB57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1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15"/>
      <c r="D8" s="16"/>
      <c r="E8" s="16"/>
      <c r="F8" s="15"/>
      <c r="G8" s="17"/>
      <c r="H8" s="17"/>
      <c r="I8" s="17"/>
      <c r="J8" s="16"/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15"/>
      <c r="D9" s="16"/>
      <c r="E9" s="16"/>
      <c r="F9" s="15"/>
      <c r="G9" s="17"/>
      <c r="H9" s="17"/>
      <c r="I9" s="17"/>
      <c r="J9" s="16"/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15"/>
      <c r="D10" s="16"/>
      <c r="E10" s="16"/>
      <c r="F10" s="15"/>
      <c r="G10" s="17"/>
      <c r="H10" s="17"/>
      <c r="I10" s="17"/>
      <c r="J10" s="16"/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15"/>
      <c r="D11" s="16"/>
      <c r="E11" s="16"/>
      <c r="F11" s="15"/>
      <c r="G11" s="17"/>
      <c r="H11" s="17"/>
      <c r="I11" s="17"/>
      <c r="J11" s="16"/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15"/>
      <c r="D12" s="16"/>
      <c r="E12" s="16"/>
      <c r="F12" s="15"/>
      <c r="G12" s="17"/>
      <c r="H12" s="17"/>
      <c r="I12" s="17"/>
      <c r="J12" s="16"/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15"/>
      <c r="D13" s="16"/>
      <c r="E13" s="16"/>
      <c r="F13" s="15"/>
      <c r="G13" s="17"/>
      <c r="H13" s="17"/>
      <c r="I13" s="17"/>
      <c r="J13" s="16"/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15"/>
      <c r="D14" s="16"/>
      <c r="E14" s="16"/>
      <c r="F14" s="15"/>
      <c r="G14" s="17"/>
      <c r="H14" s="17"/>
      <c r="I14" s="17"/>
      <c r="J14" s="16"/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15"/>
      <c r="D15" s="16"/>
      <c r="E15" s="16"/>
      <c r="F15" s="15"/>
      <c r="G15" s="17"/>
      <c r="H15" s="17"/>
      <c r="I15" s="17"/>
      <c r="J15" s="16"/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15"/>
      <c r="D16" s="16"/>
      <c r="E16" s="16"/>
      <c r="F16" s="15"/>
      <c r="G16" s="17"/>
      <c r="H16" s="17"/>
      <c r="I16" s="17"/>
      <c r="J16" s="16"/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15"/>
      <c r="D17" s="16"/>
      <c r="E17" s="16"/>
      <c r="F17" s="15"/>
      <c r="G17" s="17"/>
      <c r="H17" s="17"/>
      <c r="I17" s="17"/>
      <c r="J17" s="16"/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15"/>
      <c r="D18" s="16"/>
      <c r="E18" s="16"/>
      <c r="F18" s="15"/>
      <c r="G18" s="17"/>
      <c r="H18" s="17"/>
      <c r="I18" s="17"/>
      <c r="J18" s="16"/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15"/>
      <c r="D19" s="16"/>
      <c r="E19" s="16"/>
      <c r="F19" s="15"/>
      <c r="G19" s="17"/>
      <c r="H19" s="17"/>
      <c r="I19" s="17"/>
      <c r="J19" s="16"/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15"/>
      <c r="D20" s="16"/>
      <c r="E20" s="16"/>
      <c r="F20" s="15"/>
      <c r="G20" s="17"/>
      <c r="H20" s="17"/>
      <c r="I20" s="17"/>
      <c r="J20" s="16"/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15"/>
      <c r="D21" s="16"/>
      <c r="E21" s="16"/>
      <c r="F21" s="15"/>
      <c r="G21" s="17"/>
      <c r="H21" s="17"/>
      <c r="I21" s="17"/>
      <c r="J21" s="16"/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15"/>
      <c r="D22" s="16"/>
      <c r="E22" s="16"/>
      <c r="F22" s="15"/>
      <c r="G22" s="17"/>
      <c r="H22" s="17"/>
      <c r="I22" s="17"/>
      <c r="J22" s="16"/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15"/>
      <c r="D23" s="16"/>
      <c r="E23" s="16"/>
      <c r="F23" s="15"/>
      <c r="G23" s="17"/>
      <c r="H23" s="17"/>
      <c r="I23" s="17"/>
      <c r="J23" s="16"/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15"/>
      <c r="D24" s="16"/>
      <c r="E24" s="16"/>
      <c r="F24" s="15"/>
      <c r="G24" s="17"/>
      <c r="H24" s="17"/>
      <c r="I24" s="17"/>
      <c r="J24" s="16"/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15"/>
      <c r="D25" s="16"/>
      <c r="E25" s="16"/>
      <c r="F25" s="5">
        <v>368505.8333</v>
      </c>
      <c r="G25" s="7">
        <v>84222.485209999999</v>
      </c>
      <c r="H25" s="7">
        <v>83808.884269999995</v>
      </c>
      <c r="I25" s="7">
        <v>-413.60093749999999</v>
      </c>
      <c r="J25" s="6">
        <v>-7.0192620000000001E-3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C086E-5462-4D34-9E1C-0EB7BDCCB15F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2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1</v>
      </c>
      <c r="D12" s="6">
        <v>1.4492754E-2</v>
      </c>
      <c r="E12" s="6">
        <v>1.4492754E-2</v>
      </c>
      <c r="F12" s="5">
        <v>10763.833329999999</v>
      </c>
      <c r="G12" s="7">
        <v>2639.6391669999998</v>
      </c>
      <c r="H12" s="7">
        <v>2560.6941670000001</v>
      </c>
      <c r="I12" s="7">
        <v>-78.944999999999993</v>
      </c>
      <c r="J12" s="6">
        <v>-2.9907497000000002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6</v>
      </c>
      <c r="D13" s="6">
        <v>8.6956521999999994E-2</v>
      </c>
      <c r="E13" s="6">
        <v>0.10144927500000001</v>
      </c>
      <c r="F13" s="5">
        <v>4013.916667</v>
      </c>
      <c r="G13" s="7">
        <v>1029.957222</v>
      </c>
      <c r="H13" s="7">
        <v>1023.508194</v>
      </c>
      <c r="I13" s="7">
        <v>-6.4490277779999996</v>
      </c>
      <c r="J13" s="6">
        <v>-6.7822380000000003E-3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22</v>
      </c>
      <c r="D14" s="6">
        <v>0.31884057999999998</v>
      </c>
      <c r="E14" s="6">
        <v>0.42028985499999999</v>
      </c>
      <c r="F14" s="5">
        <v>7195.367424</v>
      </c>
      <c r="G14" s="7">
        <v>1896.620758</v>
      </c>
      <c r="H14" s="7">
        <v>1916.391402</v>
      </c>
      <c r="I14" s="7">
        <v>19.770643939999999</v>
      </c>
      <c r="J14" s="6">
        <v>1.0661108000000001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23</v>
      </c>
      <c r="D15" s="6">
        <v>0.33333333300000001</v>
      </c>
      <c r="E15" s="6">
        <v>0.75362318800000005</v>
      </c>
      <c r="F15" s="5">
        <v>4036.5652169999998</v>
      </c>
      <c r="G15" s="7">
        <v>1104.6899639999999</v>
      </c>
      <c r="H15" s="7">
        <v>1135.4659059999999</v>
      </c>
      <c r="I15" s="7">
        <v>30.77594203</v>
      </c>
      <c r="J15" s="6">
        <v>2.7608364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12</v>
      </c>
      <c r="D16" s="6">
        <v>0.17391304299999999</v>
      </c>
      <c r="E16" s="6">
        <v>0.92753623200000002</v>
      </c>
      <c r="F16" s="5">
        <v>2860.645833</v>
      </c>
      <c r="G16" s="7">
        <v>780.11090279999996</v>
      </c>
      <c r="H16" s="7">
        <v>815.41270829999996</v>
      </c>
      <c r="I16" s="7">
        <v>35.301805559999998</v>
      </c>
      <c r="J16" s="6">
        <v>4.8039258000000001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4</v>
      </c>
      <c r="D17" s="6">
        <v>5.7971014000000001E-2</v>
      </c>
      <c r="E17" s="6">
        <v>0.98550724599999995</v>
      </c>
      <c r="F17" s="5">
        <v>1040.729167</v>
      </c>
      <c r="G17" s="7">
        <v>303.82375000000002</v>
      </c>
      <c r="H17" s="7">
        <v>323.59750000000003</v>
      </c>
      <c r="I17" s="7">
        <v>19.77375</v>
      </c>
      <c r="J17" s="6">
        <v>6.7885722999999995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1</v>
      </c>
      <c r="D18" s="6">
        <v>1.4492754E-2</v>
      </c>
      <c r="E18" s="6">
        <v>1</v>
      </c>
      <c r="F18" s="5">
        <v>337.58333329999999</v>
      </c>
      <c r="G18" s="7">
        <v>110.3833333</v>
      </c>
      <c r="H18" s="7">
        <v>120.3916667</v>
      </c>
      <c r="I18" s="7">
        <v>10.008333329999999</v>
      </c>
      <c r="J18" s="6">
        <v>9.0668881000000007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69</v>
      </c>
      <c r="D25" s="6">
        <v>1</v>
      </c>
      <c r="E25" s="6">
        <v>1</v>
      </c>
      <c r="F25" s="5">
        <v>4707.4589370000003</v>
      </c>
      <c r="G25" s="7">
        <v>1255.6509779999999</v>
      </c>
      <c r="H25" s="7">
        <v>1277.9391909999999</v>
      </c>
      <c r="I25" s="7">
        <v>22.288212560000002</v>
      </c>
      <c r="J25" s="6">
        <v>2.518288000000000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6167B-C0A3-4833-B9C3-95BE01FA0EDD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3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15"/>
      <c r="D8" s="16"/>
      <c r="E8" s="16"/>
      <c r="F8" s="15"/>
      <c r="G8" s="17"/>
      <c r="H8" s="17"/>
      <c r="I8" s="17"/>
      <c r="J8" s="16"/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15"/>
      <c r="D9" s="16"/>
      <c r="E9" s="16"/>
      <c r="F9" s="15"/>
      <c r="G9" s="17"/>
      <c r="H9" s="17"/>
      <c r="I9" s="17"/>
      <c r="J9" s="16"/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15"/>
      <c r="D10" s="16"/>
      <c r="E10" s="16"/>
      <c r="F10" s="15"/>
      <c r="G10" s="17"/>
      <c r="H10" s="17"/>
      <c r="I10" s="17"/>
      <c r="J10" s="16"/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15"/>
      <c r="D11" s="16"/>
      <c r="E11" s="16"/>
      <c r="F11" s="15"/>
      <c r="G11" s="17"/>
      <c r="H11" s="17"/>
      <c r="I11" s="17"/>
      <c r="J11" s="16"/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15"/>
      <c r="D12" s="16"/>
      <c r="E12" s="16"/>
      <c r="F12" s="15"/>
      <c r="G12" s="17"/>
      <c r="H12" s="17"/>
      <c r="I12" s="17"/>
      <c r="J12" s="16"/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15"/>
      <c r="D13" s="16"/>
      <c r="E13" s="16"/>
      <c r="F13" s="15"/>
      <c r="G13" s="17"/>
      <c r="H13" s="17"/>
      <c r="I13" s="17"/>
      <c r="J13" s="16"/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15"/>
      <c r="D14" s="16"/>
      <c r="E14" s="16"/>
      <c r="F14" s="15"/>
      <c r="G14" s="17"/>
      <c r="H14" s="17"/>
      <c r="I14" s="17"/>
      <c r="J14" s="16"/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15"/>
      <c r="D15" s="16"/>
      <c r="E15" s="16"/>
      <c r="F15" s="15"/>
      <c r="G15" s="17"/>
      <c r="H15" s="17"/>
      <c r="I15" s="17"/>
      <c r="J15" s="16"/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15"/>
      <c r="D16" s="16"/>
      <c r="E16" s="16"/>
      <c r="F16" s="15"/>
      <c r="G16" s="17"/>
      <c r="H16" s="17"/>
      <c r="I16" s="17"/>
      <c r="J16" s="16"/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15"/>
      <c r="D17" s="16"/>
      <c r="E17" s="16"/>
      <c r="F17" s="15"/>
      <c r="G17" s="17"/>
      <c r="H17" s="17"/>
      <c r="I17" s="17"/>
      <c r="J17" s="16"/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15"/>
      <c r="D18" s="16"/>
      <c r="E18" s="16"/>
      <c r="F18" s="15"/>
      <c r="G18" s="17"/>
      <c r="H18" s="17"/>
      <c r="I18" s="17"/>
      <c r="J18" s="16"/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15"/>
      <c r="D19" s="16"/>
      <c r="E19" s="16"/>
      <c r="F19" s="15"/>
      <c r="G19" s="17"/>
      <c r="H19" s="17"/>
      <c r="I19" s="17"/>
      <c r="J19" s="16"/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15"/>
      <c r="D20" s="16"/>
      <c r="E20" s="16"/>
      <c r="F20" s="15"/>
      <c r="G20" s="17"/>
      <c r="H20" s="17"/>
      <c r="I20" s="17"/>
      <c r="J20" s="16"/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15"/>
      <c r="D21" s="16"/>
      <c r="E21" s="16"/>
      <c r="F21" s="15"/>
      <c r="G21" s="17"/>
      <c r="H21" s="17"/>
      <c r="I21" s="17"/>
      <c r="J21" s="16"/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15"/>
      <c r="D22" s="16"/>
      <c r="E22" s="16"/>
      <c r="F22" s="15"/>
      <c r="G22" s="17"/>
      <c r="H22" s="17"/>
      <c r="I22" s="17"/>
      <c r="J22" s="16"/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15"/>
      <c r="D23" s="16"/>
      <c r="E23" s="16"/>
      <c r="F23" s="15"/>
      <c r="G23" s="17"/>
      <c r="H23" s="17"/>
      <c r="I23" s="17"/>
      <c r="J23" s="16"/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15"/>
      <c r="D24" s="16"/>
      <c r="E24" s="16"/>
      <c r="F24" s="15"/>
      <c r="G24" s="17"/>
      <c r="H24" s="17"/>
      <c r="I24" s="17"/>
      <c r="J24" s="16"/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15"/>
      <c r="D25" s="16"/>
      <c r="E25" s="16"/>
      <c r="F25" s="5">
        <v>2598.333333</v>
      </c>
      <c r="G25" s="7">
        <v>809.73</v>
      </c>
      <c r="H25" s="7">
        <v>929.15916670000001</v>
      </c>
      <c r="I25" s="7">
        <v>119.4291667</v>
      </c>
      <c r="J25" s="6">
        <v>0.14749258000000001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7CF370-AB63-4025-AA0A-82B7035E907C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4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14" t="s">
        <v>30</v>
      </c>
      <c r="C8" s="21">
        <v>0</v>
      </c>
      <c r="D8" s="22">
        <v>0</v>
      </c>
      <c r="E8" s="22">
        <v>0</v>
      </c>
      <c r="F8" s="21">
        <v>0</v>
      </c>
      <c r="G8" s="23">
        <v>0</v>
      </c>
      <c r="H8" s="23">
        <v>0</v>
      </c>
      <c r="I8" s="23">
        <v>0</v>
      </c>
      <c r="J8" s="22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14" t="s">
        <v>31</v>
      </c>
      <c r="C9" s="21">
        <v>0</v>
      </c>
      <c r="D9" s="22">
        <v>0</v>
      </c>
      <c r="E9" s="22">
        <v>0</v>
      </c>
      <c r="F9" s="21">
        <v>0</v>
      </c>
      <c r="G9" s="23">
        <v>0</v>
      </c>
      <c r="H9" s="23">
        <v>0</v>
      </c>
      <c r="I9" s="23">
        <v>0</v>
      </c>
      <c r="J9" s="22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14" t="s">
        <v>32</v>
      </c>
      <c r="C10" s="21">
        <v>0</v>
      </c>
      <c r="D10" s="22">
        <v>0</v>
      </c>
      <c r="E10" s="22">
        <v>0</v>
      </c>
      <c r="F10" s="21">
        <v>0</v>
      </c>
      <c r="G10" s="23">
        <v>0</v>
      </c>
      <c r="H10" s="23">
        <v>0</v>
      </c>
      <c r="I10" s="23">
        <v>0</v>
      </c>
      <c r="J10" s="22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14" t="s">
        <v>33</v>
      </c>
      <c r="C11" s="21">
        <v>1</v>
      </c>
      <c r="D11" s="22">
        <v>4.3478260999999997E-2</v>
      </c>
      <c r="E11" s="22">
        <v>4.3478260999999997E-2</v>
      </c>
      <c r="F11" s="21">
        <v>3842.5</v>
      </c>
      <c r="G11" s="23">
        <v>920.85416669999995</v>
      </c>
      <c r="H11" s="23">
        <v>882.29250000000002</v>
      </c>
      <c r="I11" s="23">
        <v>-38.561666670000001</v>
      </c>
      <c r="J11" s="22">
        <v>-4.1875976000000002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14" t="s">
        <v>34</v>
      </c>
      <c r="C12" s="21">
        <v>0</v>
      </c>
      <c r="D12" s="22">
        <v>0</v>
      </c>
      <c r="E12" s="22">
        <v>4.3478260999999997E-2</v>
      </c>
      <c r="F12" s="21">
        <v>0</v>
      </c>
      <c r="G12" s="23">
        <v>0</v>
      </c>
      <c r="H12" s="23">
        <v>0</v>
      </c>
      <c r="I12" s="23">
        <v>0</v>
      </c>
      <c r="J12" s="22">
        <v>0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14" t="s">
        <v>35</v>
      </c>
      <c r="C13" s="21">
        <v>1</v>
      </c>
      <c r="D13" s="22">
        <v>4.3478260999999997E-2</v>
      </c>
      <c r="E13" s="22">
        <v>8.6956521999999994E-2</v>
      </c>
      <c r="F13" s="21">
        <v>5264.1666670000004</v>
      </c>
      <c r="G13" s="23">
        <v>1274.1125</v>
      </c>
      <c r="H13" s="23">
        <v>1258.1641669999999</v>
      </c>
      <c r="I13" s="23">
        <v>-15.948333330000001</v>
      </c>
      <c r="J13" s="22">
        <v>-1.2517210000000001E-2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14" t="s">
        <v>36</v>
      </c>
      <c r="C14" s="21">
        <v>6</v>
      </c>
      <c r="D14" s="22">
        <v>0.26086956500000003</v>
      </c>
      <c r="E14" s="22">
        <v>0.34782608700000001</v>
      </c>
      <c r="F14" s="21">
        <v>6776.5972220000003</v>
      </c>
      <c r="G14" s="23">
        <v>1654.7751390000001</v>
      </c>
      <c r="H14" s="23">
        <v>1672.1198609999999</v>
      </c>
      <c r="I14" s="23">
        <v>17.344722220000001</v>
      </c>
      <c r="J14" s="22">
        <v>1.0169737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14" t="s">
        <v>37</v>
      </c>
      <c r="C15" s="21">
        <v>5</v>
      </c>
      <c r="D15" s="22">
        <v>0.21739130400000001</v>
      </c>
      <c r="E15" s="22">
        <v>0.56521739100000001</v>
      </c>
      <c r="F15" s="21">
        <v>6702.5166669999999</v>
      </c>
      <c r="G15" s="23">
        <v>1568.5735</v>
      </c>
      <c r="H15" s="23">
        <v>1610.0156669999999</v>
      </c>
      <c r="I15" s="23">
        <v>41.442166669999999</v>
      </c>
      <c r="J15" s="22">
        <v>2.6713010999999998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14" t="s">
        <v>38</v>
      </c>
      <c r="C16" s="21">
        <v>1</v>
      </c>
      <c r="D16" s="22">
        <v>4.3478260999999997E-2</v>
      </c>
      <c r="E16" s="22">
        <v>0.60869565199999998</v>
      </c>
      <c r="F16" s="21">
        <v>989.25</v>
      </c>
      <c r="G16" s="23">
        <v>260.54250000000002</v>
      </c>
      <c r="H16" s="23">
        <v>275.72833329999997</v>
      </c>
      <c r="I16" s="23">
        <v>15.185833329999999</v>
      </c>
      <c r="J16" s="22">
        <v>5.8285436000000003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14" t="s">
        <v>39</v>
      </c>
      <c r="C17" s="21">
        <v>8</v>
      </c>
      <c r="D17" s="22">
        <v>0.34782608700000001</v>
      </c>
      <c r="E17" s="22">
        <v>0.95652173900000004</v>
      </c>
      <c r="F17" s="21">
        <v>4961.71875</v>
      </c>
      <c r="G17" s="23">
        <v>1237.826875</v>
      </c>
      <c r="H17" s="23">
        <v>1327.5421879999999</v>
      </c>
      <c r="I17" s="23">
        <v>89.715312499999996</v>
      </c>
      <c r="J17" s="22">
        <v>7.2353049000000003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14" t="s">
        <v>40</v>
      </c>
      <c r="C18" s="21">
        <v>1</v>
      </c>
      <c r="D18" s="22">
        <v>4.3478260999999997E-2</v>
      </c>
      <c r="E18" s="22">
        <v>1</v>
      </c>
      <c r="F18" s="21">
        <v>5965</v>
      </c>
      <c r="G18" s="23">
        <v>1445.893333</v>
      </c>
      <c r="H18" s="23">
        <v>1566.423333</v>
      </c>
      <c r="I18" s="23">
        <v>120.53</v>
      </c>
      <c r="J18" s="22">
        <v>8.3360228999999994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14" t="s">
        <v>41</v>
      </c>
      <c r="C19" s="21">
        <v>0</v>
      </c>
      <c r="D19" s="22">
        <v>0</v>
      </c>
      <c r="E19" s="22">
        <v>1</v>
      </c>
      <c r="F19" s="21">
        <v>0</v>
      </c>
      <c r="G19" s="23">
        <v>0</v>
      </c>
      <c r="H19" s="23">
        <v>0</v>
      </c>
      <c r="I19" s="23">
        <v>0</v>
      </c>
      <c r="J19" s="22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14" t="s">
        <v>42</v>
      </c>
      <c r="C20" s="21">
        <v>0</v>
      </c>
      <c r="D20" s="22">
        <v>0</v>
      </c>
      <c r="E20" s="22">
        <v>1</v>
      </c>
      <c r="F20" s="21">
        <v>0</v>
      </c>
      <c r="G20" s="23">
        <v>0</v>
      </c>
      <c r="H20" s="23">
        <v>0</v>
      </c>
      <c r="I20" s="23">
        <v>0</v>
      </c>
      <c r="J20" s="22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14" t="s">
        <v>43</v>
      </c>
      <c r="C21" s="21">
        <v>0</v>
      </c>
      <c r="D21" s="22">
        <v>0</v>
      </c>
      <c r="E21" s="22">
        <v>1</v>
      </c>
      <c r="F21" s="21">
        <v>0</v>
      </c>
      <c r="G21" s="23">
        <v>0</v>
      </c>
      <c r="H21" s="23">
        <v>0</v>
      </c>
      <c r="I21" s="23">
        <v>0</v>
      </c>
      <c r="J21" s="22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14" t="s">
        <v>44</v>
      </c>
      <c r="C22" s="21">
        <v>0</v>
      </c>
      <c r="D22" s="22">
        <v>0</v>
      </c>
      <c r="E22" s="22">
        <v>1</v>
      </c>
      <c r="F22" s="21">
        <v>0</v>
      </c>
      <c r="G22" s="23">
        <v>0</v>
      </c>
      <c r="H22" s="23">
        <v>0</v>
      </c>
      <c r="I22" s="23">
        <v>0</v>
      </c>
      <c r="J22" s="22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14" t="s">
        <v>45</v>
      </c>
      <c r="C23" s="21">
        <v>0</v>
      </c>
      <c r="D23" s="22">
        <v>0</v>
      </c>
      <c r="E23" s="22">
        <v>1</v>
      </c>
      <c r="F23" s="21">
        <v>0</v>
      </c>
      <c r="G23" s="23">
        <v>0</v>
      </c>
      <c r="H23" s="23">
        <v>0</v>
      </c>
      <c r="I23" s="23">
        <v>0</v>
      </c>
      <c r="J23" s="22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14" t="s">
        <v>46</v>
      </c>
      <c r="C24" s="21">
        <v>0</v>
      </c>
      <c r="D24" s="22">
        <v>0</v>
      </c>
      <c r="E24" s="22">
        <v>1</v>
      </c>
      <c r="F24" s="21">
        <v>0</v>
      </c>
      <c r="G24" s="23">
        <v>0</v>
      </c>
      <c r="H24" s="23">
        <v>0</v>
      </c>
      <c r="I24" s="23">
        <v>0</v>
      </c>
      <c r="J24" s="22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14" t="s">
        <v>10</v>
      </c>
      <c r="C25" s="21">
        <v>23</v>
      </c>
      <c r="D25" s="22">
        <v>1</v>
      </c>
      <c r="E25" s="22">
        <v>1</v>
      </c>
      <c r="F25" s="21">
        <v>5648.9927539999999</v>
      </c>
      <c r="G25" s="23">
        <v>1372.8493840000001</v>
      </c>
      <c r="H25" s="23">
        <v>1421.119275</v>
      </c>
      <c r="I25" s="23">
        <v>48.269891299999998</v>
      </c>
      <c r="J25" s="22">
        <v>3.742001500000000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1F1DD-1DF9-4AB5-ADEB-2504B6350B54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5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20"/>
      <c r="M7" s="20"/>
      <c r="N7" s="20"/>
      <c r="O7" s="20"/>
      <c r="P7" s="20"/>
      <c r="Q7" s="20"/>
      <c r="R7" s="20"/>
      <c r="S7" s="20"/>
    </row>
    <row r="8" spans="1:19" x14ac:dyDescent="0.35">
      <c r="A8" s="2">
        <v>1</v>
      </c>
      <c r="B8" s="13" t="s">
        <v>30</v>
      </c>
      <c r="C8" s="15"/>
      <c r="D8" s="16"/>
      <c r="E8" s="16"/>
      <c r="F8" s="15"/>
      <c r="G8" s="17"/>
      <c r="H8" s="17"/>
      <c r="I8" s="17"/>
      <c r="J8" s="16"/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13" t="s">
        <v>31</v>
      </c>
      <c r="C9" s="15"/>
      <c r="D9" s="16"/>
      <c r="E9" s="16"/>
      <c r="F9" s="15"/>
      <c r="G9" s="17"/>
      <c r="H9" s="17"/>
      <c r="I9" s="17"/>
      <c r="J9" s="16"/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13" t="s">
        <v>32</v>
      </c>
      <c r="C10" s="15"/>
      <c r="D10" s="16"/>
      <c r="E10" s="16"/>
      <c r="F10" s="15"/>
      <c r="G10" s="17"/>
      <c r="H10" s="17"/>
      <c r="I10" s="17"/>
      <c r="J10" s="16"/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13" t="s">
        <v>33</v>
      </c>
      <c r="C11" s="15"/>
      <c r="D11" s="16"/>
      <c r="E11" s="16"/>
      <c r="F11" s="15"/>
      <c r="G11" s="17"/>
      <c r="H11" s="17"/>
      <c r="I11" s="17"/>
      <c r="J11" s="16"/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13" t="s">
        <v>34</v>
      </c>
      <c r="C12" s="15"/>
      <c r="D12" s="16"/>
      <c r="E12" s="16"/>
      <c r="F12" s="15"/>
      <c r="G12" s="17"/>
      <c r="H12" s="17"/>
      <c r="I12" s="17"/>
      <c r="J12" s="16"/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13" t="s">
        <v>35</v>
      </c>
      <c r="C13" s="15"/>
      <c r="D13" s="16"/>
      <c r="E13" s="16"/>
      <c r="F13" s="15"/>
      <c r="G13" s="17"/>
      <c r="H13" s="17"/>
      <c r="I13" s="17"/>
      <c r="J13" s="16"/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13" t="s">
        <v>36</v>
      </c>
      <c r="C14" s="15"/>
      <c r="D14" s="16"/>
      <c r="E14" s="16"/>
      <c r="F14" s="15"/>
      <c r="G14" s="17"/>
      <c r="H14" s="17"/>
      <c r="I14" s="17"/>
      <c r="J14" s="16"/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13" t="s">
        <v>37</v>
      </c>
      <c r="C15" s="15"/>
      <c r="D15" s="16"/>
      <c r="E15" s="16"/>
      <c r="F15" s="15"/>
      <c r="G15" s="17"/>
      <c r="H15" s="17"/>
      <c r="I15" s="17"/>
      <c r="J15" s="16"/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13" t="s">
        <v>38</v>
      </c>
      <c r="C16" s="15"/>
      <c r="D16" s="16"/>
      <c r="E16" s="16"/>
      <c r="F16" s="15"/>
      <c r="G16" s="17"/>
      <c r="H16" s="17"/>
      <c r="I16" s="17"/>
      <c r="J16" s="16"/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13" t="s">
        <v>39</v>
      </c>
      <c r="C17" s="15"/>
      <c r="D17" s="16"/>
      <c r="E17" s="16"/>
      <c r="F17" s="15"/>
      <c r="G17" s="17"/>
      <c r="H17" s="17"/>
      <c r="I17" s="17"/>
      <c r="J17" s="16"/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13" t="s">
        <v>40</v>
      </c>
      <c r="C18" s="15"/>
      <c r="D18" s="16"/>
      <c r="E18" s="16"/>
      <c r="F18" s="15"/>
      <c r="G18" s="17"/>
      <c r="H18" s="17"/>
      <c r="I18" s="17"/>
      <c r="J18" s="16"/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13" t="s">
        <v>41</v>
      </c>
      <c r="C19" s="15"/>
      <c r="D19" s="16"/>
      <c r="E19" s="16"/>
      <c r="F19" s="15"/>
      <c r="G19" s="17"/>
      <c r="H19" s="17"/>
      <c r="I19" s="17"/>
      <c r="J19" s="16"/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13" t="s">
        <v>42</v>
      </c>
      <c r="C20" s="15"/>
      <c r="D20" s="16"/>
      <c r="E20" s="16"/>
      <c r="F20" s="15"/>
      <c r="G20" s="17"/>
      <c r="H20" s="17"/>
      <c r="I20" s="17"/>
      <c r="J20" s="16"/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13" t="s">
        <v>43</v>
      </c>
      <c r="C21" s="15"/>
      <c r="D21" s="16"/>
      <c r="E21" s="16"/>
      <c r="F21" s="15"/>
      <c r="G21" s="17"/>
      <c r="H21" s="17"/>
      <c r="I21" s="17"/>
      <c r="J21" s="16"/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13" t="s">
        <v>44</v>
      </c>
      <c r="C22" s="15"/>
      <c r="D22" s="16"/>
      <c r="E22" s="16"/>
      <c r="F22" s="15"/>
      <c r="G22" s="17"/>
      <c r="H22" s="17"/>
      <c r="I22" s="17"/>
      <c r="J22" s="16"/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13" t="s">
        <v>45</v>
      </c>
      <c r="C23" s="15"/>
      <c r="D23" s="16"/>
      <c r="E23" s="16"/>
      <c r="F23" s="15"/>
      <c r="G23" s="17"/>
      <c r="H23" s="17"/>
      <c r="I23" s="17"/>
      <c r="J23" s="16"/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13" t="s">
        <v>46</v>
      </c>
      <c r="C24" s="15"/>
      <c r="D24" s="16"/>
      <c r="E24" s="16"/>
      <c r="F24" s="15"/>
      <c r="G24" s="17"/>
      <c r="H24" s="17"/>
      <c r="I24" s="17"/>
      <c r="J24" s="16"/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13" t="s">
        <v>10</v>
      </c>
      <c r="C25" s="15"/>
      <c r="D25" s="16"/>
      <c r="E25" s="16"/>
      <c r="F25" s="12">
        <v>12508.854170000001</v>
      </c>
      <c r="G25" s="11">
        <v>3047.5829170000002</v>
      </c>
      <c r="H25" s="11">
        <v>3270.9497919999999</v>
      </c>
      <c r="I25" s="11">
        <v>223.36687499999999</v>
      </c>
      <c r="J25" s="10">
        <v>0.131857584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0CF7E-F585-4D65-9DC2-22F571DCAFAB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3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11</v>
      </c>
      <c r="D12" s="6">
        <v>0.34375</v>
      </c>
      <c r="E12" s="6">
        <v>0.34375</v>
      </c>
      <c r="F12" s="5">
        <v>354070.04550000001</v>
      </c>
      <c r="G12" s="7">
        <v>69642.537049999999</v>
      </c>
      <c r="H12" s="7">
        <v>67528.376059999995</v>
      </c>
      <c r="I12" s="7">
        <v>-2114.160985</v>
      </c>
      <c r="J12" s="6">
        <v>-2.9259572000000001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11</v>
      </c>
      <c r="D13" s="6">
        <v>0.34375</v>
      </c>
      <c r="E13" s="6">
        <v>0.6875</v>
      </c>
      <c r="F13" s="5">
        <v>204611.20449999999</v>
      </c>
      <c r="G13" s="7">
        <v>41123.847730000001</v>
      </c>
      <c r="H13" s="7">
        <v>40462.68591</v>
      </c>
      <c r="I13" s="7">
        <v>-661.16181819999997</v>
      </c>
      <c r="J13" s="6">
        <v>-1.1962611999999999E-2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8</v>
      </c>
      <c r="D14" s="6">
        <v>0.25</v>
      </c>
      <c r="E14" s="6">
        <v>0.9375</v>
      </c>
      <c r="F14" s="5">
        <v>80799</v>
      </c>
      <c r="G14" s="7">
        <v>8475.1429169999992</v>
      </c>
      <c r="H14" s="7">
        <v>8590.4060420000005</v>
      </c>
      <c r="I14" s="7">
        <v>115.263125</v>
      </c>
      <c r="J14" s="6">
        <v>7.9098659999999998E-3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2</v>
      </c>
      <c r="D15" s="6">
        <v>6.25E-2</v>
      </c>
      <c r="E15" s="6">
        <v>1</v>
      </c>
      <c r="F15" s="5">
        <v>128583.5417</v>
      </c>
      <c r="G15" s="7">
        <v>29637.544580000002</v>
      </c>
      <c r="H15" s="7">
        <v>30377.864170000001</v>
      </c>
      <c r="I15" s="7">
        <v>740.31958329999998</v>
      </c>
      <c r="J15" s="6">
        <v>2.6084907000000001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32</v>
      </c>
      <c r="D25" s="6">
        <v>1</v>
      </c>
      <c r="E25" s="6">
        <v>1</v>
      </c>
      <c r="F25" s="5">
        <v>220282.90100000001</v>
      </c>
      <c r="G25" s="7">
        <v>42047.07703</v>
      </c>
      <c r="H25" s="7">
        <v>41168.145570000001</v>
      </c>
      <c r="I25" s="7">
        <v>-878.93145830000003</v>
      </c>
      <c r="J25" s="6">
        <v>-1.0562353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18FB27-8DDA-416D-802D-A1FA42828BB4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4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14</v>
      </c>
      <c r="D12" s="6">
        <v>1.2787720000000001E-3</v>
      </c>
      <c r="E12" s="6">
        <v>1.2787720000000001E-3</v>
      </c>
      <c r="F12" s="5">
        <v>40994.39286</v>
      </c>
      <c r="G12" s="7">
        <v>12743.327740000001</v>
      </c>
      <c r="H12" s="7">
        <v>12451.24006</v>
      </c>
      <c r="I12" s="7">
        <v>-292.0876786</v>
      </c>
      <c r="J12" s="6">
        <v>-2.2620122999999999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699</v>
      </c>
      <c r="D13" s="6">
        <v>6.3847277999999993E-2</v>
      </c>
      <c r="E13" s="6">
        <v>6.5126050000000005E-2</v>
      </c>
      <c r="F13" s="5">
        <v>33591.293870000001</v>
      </c>
      <c r="G13" s="7">
        <v>15410.341759999999</v>
      </c>
      <c r="H13" s="7">
        <v>15308.40084</v>
      </c>
      <c r="I13" s="7">
        <v>-101.9409263</v>
      </c>
      <c r="J13" s="6">
        <v>-5.5469600000000001E-3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6531</v>
      </c>
      <c r="D14" s="6">
        <v>0.59654731500000002</v>
      </c>
      <c r="E14" s="6">
        <v>0.66167336499999996</v>
      </c>
      <c r="F14" s="5">
        <v>34685.542439999997</v>
      </c>
      <c r="G14" s="7">
        <v>7884.2653200000004</v>
      </c>
      <c r="H14" s="7">
        <v>7955.3418899999997</v>
      </c>
      <c r="I14" s="7">
        <v>71.076570709999999</v>
      </c>
      <c r="J14" s="6">
        <v>1.1237438000000001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3206</v>
      </c>
      <c r="D15" s="6">
        <v>0.292838875</v>
      </c>
      <c r="E15" s="6">
        <v>0.95451224000000001</v>
      </c>
      <c r="F15" s="5">
        <v>12790.763489999999</v>
      </c>
      <c r="G15" s="7">
        <v>3158.22723</v>
      </c>
      <c r="H15" s="7">
        <v>3240.883695</v>
      </c>
      <c r="I15" s="7">
        <v>82.656464700000001</v>
      </c>
      <c r="J15" s="6">
        <v>2.6351135000000001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376</v>
      </c>
      <c r="D16" s="6">
        <v>3.4344171999999999E-2</v>
      </c>
      <c r="E16" s="6">
        <v>0.98885641199999996</v>
      </c>
      <c r="F16" s="5">
        <v>3900.9621010000001</v>
      </c>
      <c r="G16" s="7">
        <v>1044.4799579999999</v>
      </c>
      <c r="H16" s="7">
        <v>1092.8870810000001</v>
      </c>
      <c r="I16" s="7">
        <v>48.407123230000003</v>
      </c>
      <c r="J16" s="6">
        <v>4.7300263000000002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67</v>
      </c>
      <c r="D17" s="6">
        <v>6.1198390000000002E-3</v>
      </c>
      <c r="E17" s="6">
        <v>0.99497625099999998</v>
      </c>
      <c r="F17" s="5">
        <v>1829.971393</v>
      </c>
      <c r="G17" s="7">
        <v>620.04492540000001</v>
      </c>
      <c r="H17" s="7">
        <v>660.81521139999995</v>
      </c>
      <c r="I17" s="7">
        <v>40.770286069999997</v>
      </c>
      <c r="J17" s="6">
        <v>6.6347553000000004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14</v>
      </c>
      <c r="D18" s="6">
        <v>1.2787720000000001E-3</v>
      </c>
      <c r="E18" s="6">
        <v>0.99625502399999999</v>
      </c>
      <c r="F18" s="5">
        <v>675.34523809999996</v>
      </c>
      <c r="G18" s="7">
        <v>419.59815479999997</v>
      </c>
      <c r="H18" s="7">
        <v>456.40755949999999</v>
      </c>
      <c r="I18" s="7">
        <v>36.80940476</v>
      </c>
      <c r="J18" s="6">
        <v>8.8172033999999996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7</v>
      </c>
      <c r="D19" s="6">
        <v>6.3938600000000003E-4</v>
      </c>
      <c r="E19" s="6">
        <v>0.99689441000000001</v>
      </c>
      <c r="F19" s="5">
        <v>421.952381</v>
      </c>
      <c r="G19" s="7">
        <v>332.58797620000001</v>
      </c>
      <c r="H19" s="7">
        <v>369.68333330000002</v>
      </c>
      <c r="I19" s="7">
        <v>37.095357139999997</v>
      </c>
      <c r="J19" s="6">
        <v>0.11199603700000001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8</v>
      </c>
      <c r="D20" s="6">
        <v>7.3072700000000003E-4</v>
      </c>
      <c r="E20" s="6">
        <v>0.997625137</v>
      </c>
      <c r="F20" s="5">
        <v>188.71875</v>
      </c>
      <c r="G20" s="7">
        <v>278.84437500000001</v>
      </c>
      <c r="H20" s="7">
        <v>315.61447920000001</v>
      </c>
      <c r="I20" s="7">
        <v>36.770104170000003</v>
      </c>
      <c r="J20" s="6">
        <v>0.132167705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5</v>
      </c>
      <c r="D21" s="6">
        <v>4.56704E-4</v>
      </c>
      <c r="E21" s="6">
        <v>0.99808184099999997</v>
      </c>
      <c r="F21" s="5">
        <v>86.416666669999998</v>
      </c>
      <c r="G21" s="7">
        <v>239.70866670000001</v>
      </c>
      <c r="H21" s="7">
        <v>276.62</v>
      </c>
      <c r="I21" s="7">
        <v>36.911333329999998</v>
      </c>
      <c r="J21" s="6">
        <v>0.15426187799999999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3</v>
      </c>
      <c r="D22" s="6">
        <v>2.7402299999999997E-4</v>
      </c>
      <c r="E22" s="6">
        <v>0.99835586399999998</v>
      </c>
      <c r="F22" s="5">
        <v>106.6111111</v>
      </c>
      <c r="G22" s="7">
        <v>224.9183333</v>
      </c>
      <c r="H22" s="7">
        <v>262.06416669999999</v>
      </c>
      <c r="I22" s="7">
        <v>37.145833330000002</v>
      </c>
      <c r="J22" s="6">
        <v>0.16515138700000001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17</v>
      </c>
      <c r="D23" s="6">
        <v>1.552795E-3</v>
      </c>
      <c r="E23" s="6">
        <v>0.99990865900000003</v>
      </c>
      <c r="F23" s="5">
        <v>7.8333333329999997</v>
      </c>
      <c r="G23" s="7">
        <v>189.8410294</v>
      </c>
      <c r="H23" s="7">
        <v>227.0876471</v>
      </c>
      <c r="I23" s="7">
        <v>37.246617649999997</v>
      </c>
      <c r="J23" s="6">
        <v>0.19635081500000001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1</v>
      </c>
      <c r="D24" s="6">
        <v>9.1299999999999997E-5</v>
      </c>
      <c r="E24" s="6">
        <v>1</v>
      </c>
      <c r="F24" s="5">
        <v>0</v>
      </c>
      <c r="G24" s="7">
        <v>50.24</v>
      </c>
      <c r="H24" s="7">
        <v>60.29</v>
      </c>
      <c r="I24" s="7">
        <v>10.050000000000001</v>
      </c>
      <c r="J24" s="6">
        <v>0.20003980900000001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10948</v>
      </c>
      <c r="D25" s="6">
        <v>1</v>
      </c>
      <c r="E25" s="6">
        <v>1</v>
      </c>
      <c r="F25" s="5">
        <v>26780.86176</v>
      </c>
      <c r="G25" s="7">
        <v>6669.4830410000004</v>
      </c>
      <c r="H25" s="7">
        <v>6731.301899</v>
      </c>
      <c r="I25" s="7">
        <v>61.818858089999999</v>
      </c>
      <c r="J25" s="6">
        <v>1.678755200000000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3019F-0CA5-4613-925D-1546EB217232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5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2</v>
      </c>
      <c r="D11" s="6">
        <v>1.0989011E-2</v>
      </c>
      <c r="E11" s="6">
        <v>1.0989011E-2</v>
      </c>
      <c r="F11" s="5">
        <v>11006</v>
      </c>
      <c r="G11" s="7">
        <v>8195.2779169999994</v>
      </c>
      <c r="H11" s="7">
        <v>7831.8279169999996</v>
      </c>
      <c r="I11" s="7">
        <v>-363.45</v>
      </c>
      <c r="J11" s="6">
        <v>-4.4603848000000001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4</v>
      </c>
      <c r="D12" s="6">
        <v>2.1978022E-2</v>
      </c>
      <c r="E12" s="6">
        <v>3.2967033E-2</v>
      </c>
      <c r="F12" s="5">
        <v>14326.25</v>
      </c>
      <c r="G12" s="7">
        <v>4794.9572920000001</v>
      </c>
      <c r="H12" s="7">
        <v>4659.9052080000001</v>
      </c>
      <c r="I12" s="7">
        <v>-135.05208329999999</v>
      </c>
      <c r="J12" s="6">
        <v>-3.2039545000000003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20</v>
      </c>
      <c r="D13" s="6">
        <v>0.10989011</v>
      </c>
      <c r="E13" s="6">
        <v>0.14285714299999999</v>
      </c>
      <c r="F13" s="5">
        <v>59226.56667</v>
      </c>
      <c r="G13" s="7">
        <v>21298.354500000001</v>
      </c>
      <c r="H13" s="7">
        <v>21060.54725</v>
      </c>
      <c r="I13" s="7">
        <v>-237.80725000000001</v>
      </c>
      <c r="J13" s="6">
        <v>-8.4288079999999994E-3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40</v>
      </c>
      <c r="D14" s="6">
        <v>0.21978022</v>
      </c>
      <c r="E14" s="6">
        <v>0.36263736299999999</v>
      </c>
      <c r="F14" s="5">
        <v>69496.354170000006</v>
      </c>
      <c r="G14" s="7">
        <v>17174.332600000002</v>
      </c>
      <c r="H14" s="7">
        <v>17369.28585</v>
      </c>
      <c r="I14" s="7">
        <v>194.95325</v>
      </c>
      <c r="J14" s="6">
        <v>1.0370231000000001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54</v>
      </c>
      <c r="D15" s="6">
        <v>0.29670329699999998</v>
      </c>
      <c r="E15" s="6">
        <v>0.65934065900000005</v>
      </c>
      <c r="F15" s="5">
        <v>50094.25</v>
      </c>
      <c r="G15" s="7">
        <v>11507.19082</v>
      </c>
      <c r="H15" s="7">
        <v>11816.195449999999</v>
      </c>
      <c r="I15" s="7">
        <v>309.00462959999999</v>
      </c>
      <c r="J15" s="6">
        <v>2.9790583999999998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45</v>
      </c>
      <c r="D16" s="6">
        <v>0.24725274699999999</v>
      </c>
      <c r="E16" s="6">
        <v>0.90659340700000002</v>
      </c>
      <c r="F16" s="5">
        <v>36175.93333</v>
      </c>
      <c r="G16" s="7">
        <v>8499.6196299999992</v>
      </c>
      <c r="H16" s="7">
        <v>8897.9641850000007</v>
      </c>
      <c r="I16" s="7">
        <v>398.34455559999998</v>
      </c>
      <c r="J16" s="6">
        <v>4.8288045000000002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9</v>
      </c>
      <c r="D17" s="6">
        <v>4.9450549000000003E-2</v>
      </c>
      <c r="E17" s="6">
        <v>0.95604395600000003</v>
      </c>
      <c r="F17" s="5">
        <v>15569.074070000001</v>
      </c>
      <c r="G17" s="7">
        <v>4198.598148</v>
      </c>
      <c r="H17" s="7">
        <v>4482.499444</v>
      </c>
      <c r="I17" s="7">
        <v>283.90129630000001</v>
      </c>
      <c r="J17" s="6">
        <v>7.0170839999999998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8</v>
      </c>
      <c r="D18" s="6">
        <v>4.3956044E-2</v>
      </c>
      <c r="E18" s="6">
        <v>1</v>
      </c>
      <c r="F18" s="5">
        <v>26676.1875</v>
      </c>
      <c r="G18" s="7">
        <v>6725.0136460000003</v>
      </c>
      <c r="H18" s="7">
        <v>7329.6967709999999</v>
      </c>
      <c r="I18" s="7">
        <v>604.68312500000002</v>
      </c>
      <c r="J18" s="6">
        <v>8.8990728000000005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182</v>
      </c>
      <c r="D25" s="6">
        <v>1</v>
      </c>
      <c r="E25" s="6">
        <v>1</v>
      </c>
      <c r="F25" s="5">
        <v>47968.352559999999</v>
      </c>
      <c r="G25" s="7">
        <v>12329.50252</v>
      </c>
      <c r="H25" s="7">
        <v>12570.047619999999</v>
      </c>
      <c r="I25" s="7">
        <v>240.54510070000001</v>
      </c>
      <c r="J25" s="6">
        <v>2.8318593999999999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07063-DE77-45C3-90B8-C4906286CE5A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6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5</v>
      </c>
      <c r="D10" s="6">
        <v>0.131578947</v>
      </c>
      <c r="E10" s="6">
        <v>0.131578947</v>
      </c>
      <c r="F10" s="5">
        <v>37801.199999999997</v>
      </c>
      <c r="G10" s="7">
        <v>9712.0726670000004</v>
      </c>
      <c r="H10" s="7">
        <v>9052.2235000000001</v>
      </c>
      <c r="I10" s="7">
        <v>-659.84916669999996</v>
      </c>
      <c r="J10" s="6">
        <v>-6.7733452E-2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4</v>
      </c>
      <c r="D11" s="6">
        <v>0.105263158</v>
      </c>
      <c r="E11" s="6">
        <v>0.236842105</v>
      </c>
      <c r="F11" s="5">
        <v>49206.604169999999</v>
      </c>
      <c r="G11" s="7">
        <v>13575.69542</v>
      </c>
      <c r="H11" s="7">
        <v>12826.99375</v>
      </c>
      <c r="I11" s="7">
        <v>-748.70166670000003</v>
      </c>
      <c r="J11" s="6">
        <v>-5.4843028000000002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11</v>
      </c>
      <c r="D12" s="6">
        <v>0.28947368400000001</v>
      </c>
      <c r="E12" s="6">
        <v>0.52631578899999998</v>
      </c>
      <c r="F12" s="5">
        <v>14199</v>
      </c>
      <c r="G12" s="7">
        <v>5173.868864</v>
      </c>
      <c r="H12" s="7">
        <v>5021.6129549999996</v>
      </c>
      <c r="I12" s="7">
        <v>-152.2559091</v>
      </c>
      <c r="J12" s="6">
        <v>-2.7630114000000001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6</v>
      </c>
      <c r="D13" s="6">
        <v>0.15789473700000001</v>
      </c>
      <c r="E13" s="6">
        <v>0.68421052599999999</v>
      </c>
      <c r="F13" s="5">
        <v>15113.680560000001</v>
      </c>
      <c r="G13" s="7">
        <v>5530.3024999999998</v>
      </c>
      <c r="H13" s="7">
        <v>5464.9137499999997</v>
      </c>
      <c r="I13" s="7">
        <v>-65.388750000000002</v>
      </c>
      <c r="J13" s="6">
        <v>-1.2779052000000001E-2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5</v>
      </c>
      <c r="D14" s="6">
        <v>0.131578947</v>
      </c>
      <c r="E14" s="6">
        <v>0.81578947400000001</v>
      </c>
      <c r="F14" s="5">
        <v>2414.0166669999999</v>
      </c>
      <c r="G14" s="7">
        <v>1739.2868329999999</v>
      </c>
      <c r="H14" s="7">
        <v>1751.113333</v>
      </c>
      <c r="I14" s="7">
        <v>11.826499999999999</v>
      </c>
      <c r="J14" s="6">
        <v>7.9447670000000001E-3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4</v>
      </c>
      <c r="D15" s="6">
        <v>0.105263158</v>
      </c>
      <c r="E15" s="6">
        <v>0.92105263199999998</v>
      </c>
      <c r="F15" s="5">
        <v>1673.416667</v>
      </c>
      <c r="G15" s="7">
        <v>1163.331042</v>
      </c>
      <c r="H15" s="7">
        <v>1199.423125</v>
      </c>
      <c r="I15" s="7">
        <v>36.092083330000001</v>
      </c>
      <c r="J15" s="6">
        <v>3.0878284999999998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0</v>
      </c>
      <c r="D16" s="6">
        <v>0</v>
      </c>
      <c r="E16" s="6">
        <v>0.92105263199999998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1</v>
      </c>
      <c r="D17" s="6">
        <v>2.6315788999999999E-2</v>
      </c>
      <c r="E17" s="6">
        <v>0.94736842099999996</v>
      </c>
      <c r="F17" s="5">
        <v>222</v>
      </c>
      <c r="G17" s="7">
        <v>694.71166670000002</v>
      </c>
      <c r="H17" s="7">
        <v>741.20749999999998</v>
      </c>
      <c r="I17" s="7">
        <v>46.495833330000004</v>
      </c>
      <c r="J17" s="6">
        <v>6.6928245999999997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1</v>
      </c>
      <c r="D18" s="6">
        <v>2.6315788999999999E-2</v>
      </c>
      <c r="E18" s="6">
        <v>0.97368421100000002</v>
      </c>
      <c r="F18" s="5">
        <v>-103</v>
      </c>
      <c r="G18" s="7">
        <v>856.99</v>
      </c>
      <c r="H18" s="7">
        <v>941.13250000000005</v>
      </c>
      <c r="I18" s="7">
        <v>84.142499999999998</v>
      </c>
      <c r="J18" s="6">
        <v>9.8183758999999995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1</v>
      </c>
      <c r="D19" s="6">
        <v>2.6315788999999999E-2</v>
      </c>
      <c r="E19" s="6">
        <v>1</v>
      </c>
      <c r="F19" s="5">
        <v>-218.58333329999999</v>
      </c>
      <c r="G19" s="7">
        <v>470.42500000000001</v>
      </c>
      <c r="H19" s="7">
        <v>521.60583329999997</v>
      </c>
      <c r="I19" s="7">
        <v>51.180833329999999</v>
      </c>
      <c r="J19" s="6">
        <v>0.10879701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38</v>
      </c>
      <c r="D25" s="6">
        <v>1</v>
      </c>
      <c r="E25" s="6">
        <v>1</v>
      </c>
      <c r="F25" s="5">
        <v>17141.254389999998</v>
      </c>
      <c r="G25" s="7">
        <v>5482.3526970000003</v>
      </c>
      <c r="H25" s="7">
        <v>5272.4611180000002</v>
      </c>
      <c r="I25" s="7">
        <v>-209.89157890000001</v>
      </c>
      <c r="J25" s="6">
        <v>-1.319734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E1A23-CDD7-4730-91C6-977889C37CA4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7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4</v>
      </c>
      <c r="D10" s="6">
        <v>0.04</v>
      </c>
      <c r="E10" s="6">
        <v>0.04</v>
      </c>
      <c r="F10" s="5">
        <v>8071.375</v>
      </c>
      <c r="G10" s="7">
        <v>3883.4810419999999</v>
      </c>
      <c r="H10" s="7">
        <v>3621.5318750000001</v>
      </c>
      <c r="I10" s="7">
        <v>-261.94916669999998</v>
      </c>
      <c r="J10" s="6">
        <v>-6.8843553000000002E-2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2</v>
      </c>
      <c r="D11" s="6">
        <v>0.02</v>
      </c>
      <c r="E11" s="6">
        <v>0.06</v>
      </c>
      <c r="F11" s="5">
        <v>46015.916669999999</v>
      </c>
      <c r="G11" s="7">
        <v>13302.76708</v>
      </c>
      <c r="H11" s="7">
        <v>12648.182500000001</v>
      </c>
      <c r="I11" s="7">
        <v>-654.58458329999996</v>
      </c>
      <c r="J11" s="6">
        <v>-4.9346682000000003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6</v>
      </c>
      <c r="D12" s="6">
        <v>0.06</v>
      </c>
      <c r="E12" s="6">
        <v>0.12</v>
      </c>
      <c r="F12" s="5">
        <v>13759.76389</v>
      </c>
      <c r="G12" s="7">
        <v>5058.2902780000004</v>
      </c>
      <c r="H12" s="7">
        <v>4905.2866670000003</v>
      </c>
      <c r="I12" s="7">
        <v>-153.0036111</v>
      </c>
      <c r="J12" s="6">
        <v>-2.8342015000000002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10</v>
      </c>
      <c r="D13" s="6">
        <v>0.1</v>
      </c>
      <c r="E13" s="6">
        <v>0.22</v>
      </c>
      <c r="F13" s="5">
        <v>15051.2</v>
      </c>
      <c r="G13" s="7">
        <v>4963.9439169999996</v>
      </c>
      <c r="H13" s="7">
        <v>4926.1004999999996</v>
      </c>
      <c r="I13" s="7">
        <v>-37.843416670000003</v>
      </c>
      <c r="J13" s="6">
        <v>-7.5402999999999998E-3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9</v>
      </c>
      <c r="D14" s="6">
        <v>0.09</v>
      </c>
      <c r="E14" s="6">
        <v>0.31</v>
      </c>
      <c r="F14" s="5">
        <v>6930.6296300000004</v>
      </c>
      <c r="G14" s="7">
        <v>3013.8064810000001</v>
      </c>
      <c r="H14" s="7">
        <v>3034.2745369999998</v>
      </c>
      <c r="I14" s="7">
        <v>20.46805556</v>
      </c>
      <c r="J14" s="6">
        <v>8.2460710000000007E-3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21</v>
      </c>
      <c r="D15" s="6">
        <v>0.21</v>
      </c>
      <c r="E15" s="6">
        <v>0.52</v>
      </c>
      <c r="F15" s="5">
        <v>4389.1190479999996</v>
      </c>
      <c r="G15" s="7">
        <v>2150.3954760000001</v>
      </c>
      <c r="H15" s="7">
        <v>2215.07627</v>
      </c>
      <c r="I15" s="7">
        <v>64.680793649999998</v>
      </c>
      <c r="J15" s="6">
        <v>2.9772143000000001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14</v>
      </c>
      <c r="D16" s="6">
        <v>0.14000000000000001</v>
      </c>
      <c r="E16" s="6">
        <v>0.66</v>
      </c>
      <c r="F16" s="5">
        <v>4014.8869049999998</v>
      </c>
      <c r="G16" s="7">
        <v>2102.7149399999998</v>
      </c>
      <c r="H16" s="7">
        <v>2205.2448209999998</v>
      </c>
      <c r="I16" s="7">
        <v>102.529881</v>
      </c>
      <c r="J16" s="6">
        <v>4.8686137999999997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20</v>
      </c>
      <c r="D17" s="6">
        <v>0.2</v>
      </c>
      <c r="E17" s="6">
        <v>0.86</v>
      </c>
      <c r="F17" s="5">
        <v>1507.1375</v>
      </c>
      <c r="G17" s="7">
        <v>1642.7622080000001</v>
      </c>
      <c r="H17" s="7">
        <v>1759.0803330000001</v>
      </c>
      <c r="I17" s="7">
        <v>116.31812499999999</v>
      </c>
      <c r="J17" s="6">
        <v>7.0166807999999997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8</v>
      </c>
      <c r="D18" s="6">
        <v>0.08</v>
      </c>
      <c r="E18" s="6">
        <v>0.94</v>
      </c>
      <c r="F18" s="5">
        <v>2506.25</v>
      </c>
      <c r="G18" s="7">
        <v>1574.3196869999999</v>
      </c>
      <c r="H18" s="7">
        <v>1715.3278130000001</v>
      </c>
      <c r="I18" s="7">
        <v>141.00812500000001</v>
      </c>
      <c r="J18" s="6">
        <v>9.0486242999999994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5</v>
      </c>
      <c r="D19" s="6">
        <v>0.05</v>
      </c>
      <c r="E19" s="6">
        <v>0.99</v>
      </c>
      <c r="F19" s="5">
        <v>2994.6833329999999</v>
      </c>
      <c r="G19" s="7">
        <v>2174.4731670000001</v>
      </c>
      <c r="H19" s="7">
        <v>2409.9811669999999</v>
      </c>
      <c r="I19" s="7">
        <v>235.50800000000001</v>
      </c>
      <c r="J19" s="6">
        <v>0.108286301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1</v>
      </c>
      <c r="D20" s="6">
        <v>0.01</v>
      </c>
      <c r="E20" s="6">
        <v>1</v>
      </c>
      <c r="F20" s="5">
        <v>2529.833333</v>
      </c>
      <c r="G20" s="7">
        <v>1117.8691670000001</v>
      </c>
      <c r="H20" s="7">
        <v>1259.1883330000001</v>
      </c>
      <c r="I20" s="7">
        <v>141.31916670000001</v>
      </c>
      <c r="J20" s="6">
        <v>0.12641834199999999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100</v>
      </c>
      <c r="D25" s="6">
        <v>1</v>
      </c>
      <c r="E25" s="6">
        <v>1</v>
      </c>
      <c r="F25" s="5">
        <v>6358.3950000000004</v>
      </c>
      <c r="G25" s="7">
        <v>2812.8924830000001</v>
      </c>
      <c r="H25" s="7">
        <v>2853.8704080000002</v>
      </c>
      <c r="I25" s="7">
        <v>40.977924999999999</v>
      </c>
      <c r="J25" s="6">
        <v>3.5565889000000003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8230C-52E7-4ECD-9C86-43AD13587C99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8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1</v>
      </c>
      <c r="D10" s="6">
        <v>1.7857142999999999E-2</v>
      </c>
      <c r="E10" s="6">
        <v>1.7857142999999999E-2</v>
      </c>
      <c r="F10" s="5">
        <v>155285.8333</v>
      </c>
      <c r="G10" s="7">
        <v>47225.548329999998</v>
      </c>
      <c r="H10" s="7">
        <v>44158.26</v>
      </c>
      <c r="I10" s="7">
        <v>-3067.288333</v>
      </c>
      <c r="J10" s="6">
        <v>-6.4949766000000006E-2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0</v>
      </c>
      <c r="D11" s="6">
        <v>0</v>
      </c>
      <c r="E11" s="6">
        <v>1.7857142999999999E-2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0</v>
      </c>
      <c r="D12" s="6">
        <v>0</v>
      </c>
      <c r="E12" s="6">
        <v>1.7857142999999999E-2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5</v>
      </c>
      <c r="D13" s="6">
        <v>8.9285714000000002E-2</v>
      </c>
      <c r="E13" s="6">
        <v>0.10714285699999999</v>
      </c>
      <c r="F13" s="5">
        <v>31537.7</v>
      </c>
      <c r="G13" s="7">
        <v>7507.570667</v>
      </c>
      <c r="H13" s="7">
        <v>7425.1450000000004</v>
      </c>
      <c r="I13" s="7">
        <v>-82.425666669999998</v>
      </c>
      <c r="J13" s="6">
        <v>-1.0445116000000001E-2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25</v>
      </c>
      <c r="D14" s="6">
        <v>0.446428571</v>
      </c>
      <c r="E14" s="6">
        <v>0.553571429</v>
      </c>
      <c r="F14" s="5">
        <v>16703.79333</v>
      </c>
      <c r="G14" s="7">
        <v>4540.0763669999997</v>
      </c>
      <c r="H14" s="7">
        <v>4585.2497000000003</v>
      </c>
      <c r="I14" s="7">
        <v>45.173333329999998</v>
      </c>
      <c r="J14" s="6">
        <v>1.0214590000000001E-2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17</v>
      </c>
      <c r="D15" s="6">
        <v>0.303571429</v>
      </c>
      <c r="E15" s="6">
        <v>0.85714285700000004</v>
      </c>
      <c r="F15" s="5">
        <v>5902.2990200000004</v>
      </c>
      <c r="G15" s="7">
        <v>2512.9077940000002</v>
      </c>
      <c r="H15" s="7">
        <v>2585.7894120000001</v>
      </c>
      <c r="I15" s="7">
        <v>72.881617649999995</v>
      </c>
      <c r="J15" s="6">
        <v>3.0026785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4</v>
      </c>
      <c r="D16" s="6">
        <v>7.1428570999999996E-2</v>
      </c>
      <c r="E16" s="6">
        <v>0.928571429</v>
      </c>
      <c r="F16" s="5">
        <v>4191</v>
      </c>
      <c r="G16" s="7">
        <v>2145.1760420000001</v>
      </c>
      <c r="H16" s="7">
        <v>2235.3314580000001</v>
      </c>
      <c r="I16" s="7">
        <v>90.155416669999994</v>
      </c>
      <c r="J16" s="6">
        <v>4.3940923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4</v>
      </c>
      <c r="D17" s="6">
        <v>7.1428570999999996E-2</v>
      </c>
      <c r="E17" s="6">
        <v>1</v>
      </c>
      <c r="F17" s="5">
        <v>1189.916667</v>
      </c>
      <c r="G17" s="7">
        <v>2033.951458</v>
      </c>
      <c r="H17" s="7">
        <v>2172.8945829999998</v>
      </c>
      <c r="I17" s="7">
        <v>138.94312500000001</v>
      </c>
      <c r="J17" s="6">
        <v>6.9818384999999997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5221.998509999999</v>
      </c>
      <c r="G25" s="7">
        <v>4601.8080950000003</v>
      </c>
      <c r="H25" s="7">
        <v>4598.3312800000003</v>
      </c>
      <c r="I25" s="7">
        <v>-3.4768154760000001</v>
      </c>
      <c r="J25" s="6">
        <v>1.9708607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7703B-4F10-46DF-9263-705555230731}">
  <sheetPr>
    <tabColor rgb="FF92D050"/>
    <pageSetUpPr fitToPage="1"/>
  </sheetPr>
  <dimension ref="A2:S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7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19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5">
        <v>6</v>
      </c>
      <c r="D8" s="6">
        <v>3.4090909000000003E-2</v>
      </c>
      <c r="E8" s="6">
        <v>3.4090909000000003E-2</v>
      </c>
      <c r="F8" s="5">
        <v>10049.916670000001</v>
      </c>
      <c r="G8" s="7">
        <v>4602.7655560000003</v>
      </c>
      <c r="H8" s="7">
        <v>4002.5333329999999</v>
      </c>
      <c r="I8" s="7">
        <v>-600.23222220000002</v>
      </c>
      <c r="J8" s="6">
        <v>-0.13041947100000001</v>
      </c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5">
        <v>8</v>
      </c>
      <c r="D9" s="6">
        <v>4.5454544999999999E-2</v>
      </c>
      <c r="E9" s="6">
        <v>7.9545455000000001E-2</v>
      </c>
      <c r="F9" s="5">
        <v>17281.166669999999</v>
      </c>
      <c r="G9" s="7">
        <v>5477.6439579999997</v>
      </c>
      <c r="H9" s="7">
        <v>5012.4910419999997</v>
      </c>
      <c r="I9" s="7">
        <v>-465.15291669999999</v>
      </c>
      <c r="J9" s="6">
        <v>-8.6385255999999994E-2</v>
      </c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5">
        <v>13</v>
      </c>
      <c r="D10" s="6">
        <v>7.3863635999999996E-2</v>
      </c>
      <c r="E10" s="6">
        <v>0.153409091</v>
      </c>
      <c r="F10" s="5">
        <v>8885.2307689999998</v>
      </c>
      <c r="G10" s="7">
        <v>3090.1531409999998</v>
      </c>
      <c r="H10" s="7">
        <v>2878.0095510000001</v>
      </c>
      <c r="I10" s="7">
        <v>-212.14358970000001</v>
      </c>
      <c r="J10" s="6">
        <v>-6.7969959999999996E-2</v>
      </c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5">
        <v>35</v>
      </c>
      <c r="D11" s="6">
        <v>0.19886363600000001</v>
      </c>
      <c r="E11" s="6">
        <v>0.35227272700000001</v>
      </c>
      <c r="F11" s="5">
        <v>10889.411899999999</v>
      </c>
      <c r="G11" s="7">
        <v>4267.906833</v>
      </c>
      <c r="H11" s="7">
        <v>4055.0742620000001</v>
      </c>
      <c r="I11" s="7">
        <v>-212.83257140000001</v>
      </c>
      <c r="J11" s="6">
        <v>-4.9413965999999997E-2</v>
      </c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5">
        <v>27</v>
      </c>
      <c r="D12" s="6">
        <v>0.153409091</v>
      </c>
      <c r="E12" s="6">
        <v>0.50568181800000001</v>
      </c>
      <c r="F12" s="5">
        <v>15105.70062</v>
      </c>
      <c r="G12" s="7">
        <v>4732.7234570000001</v>
      </c>
      <c r="H12" s="7">
        <v>4598.2435189999997</v>
      </c>
      <c r="I12" s="7">
        <v>-134.47993829999999</v>
      </c>
      <c r="J12" s="6">
        <v>-2.8504966E-2</v>
      </c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5">
        <v>22</v>
      </c>
      <c r="D13" s="6">
        <v>0.125</v>
      </c>
      <c r="E13" s="6">
        <v>0.63068181800000001</v>
      </c>
      <c r="F13" s="5">
        <v>23870.765149999999</v>
      </c>
      <c r="G13" s="7">
        <v>7031.775114</v>
      </c>
      <c r="H13" s="7">
        <v>6943.1141289999996</v>
      </c>
      <c r="I13" s="7">
        <v>-88.660984850000006</v>
      </c>
      <c r="J13" s="6">
        <v>-1.0927185000000001E-2</v>
      </c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5">
        <v>21</v>
      </c>
      <c r="D14" s="6">
        <v>0.11931818199999999</v>
      </c>
      <c r="E14" s="6">
        <v>0.75</v>
      </c>
      <c r="F14" s="5">
        <v>15961.547619999999</v>
      </c>
      <c r="G14" s="7">
        <v>4611.9736899999998</v>
      </c>
      <c r="H14" s="7">
        <v>4638.4737299999997</v>
      </c>
      <c r="I14" s="7">
        <v>26.50003968</v>
      </c>
      <c r="J14" s="6">
        <v>7.7932990000000001E-3</v>
      </c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5">
        <v>21</v>
      </c>
      <c r="D15" s="6">
        <v>0.11931818199999999</v>
      </c>
      <c r="E15" s="6">
        <v>0.86931818199999999</v>
      </c>
      <c r="F15" s="5">
        <v>4952.6904759999998</v>
      </c>
      <c r="G15" s="7">
        <v>3113.337857</v>
      </c>
      <c r="H15" s="7">
        <v>3201.9775399999999</v>
      </c>
      <c r="I15" s="7">
        <v>88.639682539999995</v>
      </c>
      <c r="J15" s="6">
        <v>2.9773026000000001E-2</v>
      </c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5">
        <v>9</v>
      </c>
      <c r="D16" s="6">
        <v>5.1136363999999997E-2</v>
      </c>
      <c r="E16" s="6">
        <v>0.92045454500000001</v>
      </c>
      <c r="F16" s="5">
        <v>5767.5370370000001</v>
      </c>
      <c r="G16" s="7">
        <v>2531.9881479999999</v>
      </c>
      <c r="H16" s="7">
        <v>2655.6251849999999</v>
      </c>
      <c r="I16" s="7">
        <v>123.63703700000001</v>
      </c>
      <c r="J16" s="6">
        <v>4.754121E-2</v>
      </c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19" x14ac:dyDescent="0.35">
      <c r="A17" s="2">
        <v>10</v>
      </c>
      <c r="B17" s="4" t="s">
        <v>39</v>
      </c>
      <c r="C17" s="5">
        <v>7</v>
      </c>
      <c r="D17" s="6">
        <v>3.9772727000000001E-2</v>
      </c>
      <c r="E17" s="6">
        <v>0.96022727299999999</v>
      </c>
      <c r="F17" s="5">
        <v>1608.2857140000001</v>
      </c>
      <c r="G17" s="7">
        <v>1441.0469049999999</v>
      </c>
      <c r="H17" s="7">
        <v>1537.987619</v>
      </c>
      <c r="I17" s="7">
        <v>96.940714290000003</v>
      </c>
      <c r="J17" s="6">
        <v>6.6022205E-2</v>
      </c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19" x14ac:dyDescent="0.35">
      <c r="A18" s="2">
        <v>11</v>
      </c>
      <c r="B18" s="4" t="s">
        <v>40</v>
      </c>
      <c r="C18" s="5">
        <v>6</v>
      </c>
      <c r="D18" s="6">
        <v>3.4090909000000003E-2</v>
      </c>
      <c r="E18" s="6">
        <v>0.99431818199999999</v>
      </c>
      <c r="F18" s="5">
        <v>9545.7083330000005</v>
      </c>
      <c r="G18" s="7">
        <v>4344.9708330000003</v>
      </c>
      <c r="H18" s="7">
        <v>4715.4908329999998</v>
      </c>
      <c r="I18" s="7">
        <v>370.52</v>
      </c>
      <c r="J18" s="6">
        <v>8.5821818999999994E-2</v>
      </c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19" x14ac:dyDescent="0.35">
      <c r="A19" s="2">
        <v>12</v>
      </c>
      <c r="B19" s="4" t="s">
        <v>41</v>
      </c>
      <c r="C19" s="5">
        <v>0</v>
      </c>
      <c r="D19" s="6">
        <v>0</v>
      </c>
      <c r="E19" s="6">
        <v>0.99431818199999999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19" x14ac:dyDescent="0.35">
      <c r="A20" s="2">
        <v>13</v>
      </c>
      <c r="B20" s="4" t="s">
        <v>42</v>
      </c>
      <c r="C20" s="5">
        <v>1</v>
      </c>
      <c r="D20" s="6">
        <v>5.6818179999999999E-3</v>
      </c>
      <c r="E20" s="6">
        <v>1</v>
      </c>
      <c r="F20" s="5">
        <v>9005.3333330000005</v>
      </c>
      <c r="G20" s="7">
        <v>2309.83</v>
      </c>
      <c r="H20" s="7">
        <v>2598.4683329999998</v>
      </c>
      <c r="I20" s="7">
        <v>288.6383333</v>
      </c>
      <c r="J20" s="6">
        <v>0.124960856</v>
      </c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19" x14ac:dyDescent="0.3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19" x14ac:dyDescent="0.3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19" x14ac:dyDescent="0.3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19" x14ac:dyDescent="0.3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19" x14ac:dyDescent="0.35">
      <c r="A25" s="2">
        <v>18</v>
      </c>
      <c r="B25" s="4" t="s">
        <v>10</v>
      </c>
      <c r="C25" s="5">
        <v>176</v>
      </c>
      <c r="D25" s="6">
        <v>1</v>
      </c>
      <c r="E25" s="6">
        <v>1</v>
      </c>
      <c r="F25" s="5">
        <v>12482.0535</v>
      </c>
      <c r="G25" s="7">
        <v>4357.701591</v>
      </c>
      <c r="H25" s="7">
        <v>4264.5759520000001</v>
      </c>
      <c r="I25" s="7">
        <v>-93.125639199999995</v>
      </c>
      <c r="J25" s="6">
        <v>-1.5783627000000001E-2</v>
      </c>
      <c r="K25" s="2">
        <v>18</v>
      </c>
      <c r="L25" s="9"/>
      <c r="M25" s="9"/>
      <c r="N25" s="9"/>
      <c r="O25" s="9"/>
      <c r="P25" s="9"/>
      <c r="Q25" s="9"/>
      <c r="R25" s="9"/>
      <c r="S25" s="9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201AD-4EBE-49C2-870E-C073E4AF0473}">
  <sheetPr>
    <tabColor rgb="FF92D050"/>
    <pageSetUpPr fitToPage="1"/>
  </sheetPr>
  <dimension ref="A2:T25"/>
  <sheetViews>
    <sheetView tabSelected="1" view="pageBreakPreview" zoomScaleNormal="100" zoomScaleSheetLayoutView="10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7265625" customWidth="1"/>
    <col min="6" max="6" width="13" customWidth="1"/>
    <col min="7" max="7" width="17" customWidth="1"/>
    <col min="8" max="8" width="18.54296875" customWidth="1"/>
    <col min="9" max="9" width="11.7265625" customWidth="1"/>
    <col min="10" max="10" width="12.1796875" customWidth="1"/>
    <col min="11" max="11" width="4.7265625" bestFit="1" customWidth="1"/>
  </cols>
  <sheetData>
    <row r="2" spans="1:19" x14ac:dyDescent="0.35">
      <c r="B2" s="18" t="s">
        <v>28</v>
      </c>
      <c r="C2" s="18"/>
      <c r="D2" s="18"/>
      <c r="E2" s="18"/>
      <c r="F2" s="18"/>
      <c r="G2" s="18"/>
      <c r="H2" s="18"/>
      <c r="I2" s="18"/>
      <c r="J2" s="18"/>
    </row>
    <row r="3" spans="1:19" x14ac:dyDescent="0.35">
      <c r="B3" s="18" t="s">
        <v>0</v>
      </c>
      <c r="C3" s="18"/>
      <c r="D3" s="18"/>
      <c r="E3" s="18"/>
      <c r="F3" s="18"/>
      <c r="G3" s="18"/>
      <c r="H3" s="18"/>
      <c r="I3" s="18"/>
      <c r="J3" s="18"/>
    </row>
    <row r="4" spans="1:19" x14ac:dyDescent="0.35">
      <c r="B4" s="18" t="s">
        <v>26</v>
      </c>
      <c r="C4" s="18"/>
      <c r="D4" s="18"/>
      <c r="E4" s="18"/>
      <c r="F4" s="18"/>
      <c r="G4" s="18"/>
      <c r="H4" s="18"/>
      <c r="I4" s="18"/>
      <c r="J4" s="18"/>
    </row>
    <row r="5" spans="1:19" x14ac:dyDescent="0.35">
      <c r="B5" s="18" t="s">
        <v>20</v>
      </c>
      <c r="C5" s="18"/>
      <c r="D5" s="18"/>
      <c r="E5" s="18"/>
      <c r="F5" s="18"/>
      <c r="G5" s="18"/>
      <c r="H5" s="18"/>
      <c r="I5" s="18"/>
      <c r="J5" s="18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9</v>
      </c>
      <c r="H7" s="3" t="s">
        <v>11</v>
      </c>
      <c r="I7" s="3" t="s">
        <v>8</v>
      </c>
      <c r="J7" s="3" t="s">
        <v>9</v>
      </c>
      <c r="K7" s="1" t="s">
        <v>2</v>
      </c>
      <c r="L7" s="19"/>
      <c r="M7" s="19"/>
      <c r="N7" s="19"/>
      <c r="O7" s="19"/>
      <c r="P7" s="19"/>
      <c r="Q7" s="19"/>
      <c r="R7" s="19"/>
      <c r="S7" s="19"/>
    </row>
    <row r="8" spans="1:19" x14ac:dyDescent="0.35">
      <c r="A8" s="2">
        <v>1</v>
      </c>
      <c r="B8" s="4" t="s">
        <v>30</v>
      </c>
      <c r="C8" s="15"/>
      <c r="D8" s="16"/>
      <c r="E8" s="16"/>
      <c r="F8" s="15"/>
      <c r="G8" s="17"/>
      <c r="H8" s="17"/>
      <c r="I8" s="17"/>
      <c r="J8" s="16"/>
      <c r="K8" s="2">
        <v>1</v>
      </c>
      <c r="L8" s="9"/>
      <c r="M8" s="9"/>
      <c r="N8" s="9"/>
      <c r="O8" s="9"/>
      <c r="P8" s="9"/>
      <c r="Q8" s="9"/>
      <c r="R8" s="9"/>
      <c r="S8" s="9"/>
    </row>
    <row r="9" spans="1:19" x14ac:dyDescent="0.35">
      <c r="A9" s="2">
        <v>2</v>
      </c>
      <c r="B9" s="4" t="s">
        <v>31</v>
      </c>
      <c r="C9" s="15"/>
      <c r="D9" s="16"/>
      <c r="E9" s="16"/>
      <c r="F9" s="15"/>
      <c r="G9" s="17"/>
      <c r="H9" s="17"/>
      <c r="I9" s="17"/>
      <c r="J9" s="16"/>
      <c r="K9" s="2">
        <v>2</v>
      </c>
      <c r="L9" s="9"/>
      <c r="M9" s="9"/>
      <c r="N9" s="9"/>
      <c r="O9" s="9"/>
      <c r="P9" s="9"/>
      <c r="Q9" s="9"/>
      <c r="R9" s="9"/>
      <c r="S9" s="9"/>
    </row>
    <row r="10" spans="1:19" x14ac:dyDescent="0.35">
      <c r="A10" s="2">
        <v>3</v>
      </c>
      <c r="B10" s="4" t="s">
        <v>32</v>
      </c>
      <c r="C10" s="15"/>
      <c r="D10" s="16"/>
      <c r="E10" s="16"/>
      <c r="F10" s="15"/>
      <c r="G10" s="17"/>
      <c r="H10" s="17"/>
      <c r="I10" s="17"/>
      <c r="J10" s="16"/>
      <c r="K10" s="2">
        <v>3</v>
      </c>
      <c r="L10" s="9"/>
      <c r="M10" s="9"/>
      <c r="N10" s="9"/>
      <c r="O10" s="9"/>
      <c r="P10" s="9"/>
      <c r="Q10" s="9"/>
      <c r="R10" s="9"/>
      <c r="S10" s="9"/>
    </row>
    <row r="11" spans="1:19" x14ac:dyDescent="0.35">
      <c r="A11" s="2">
        <v>4</v>
      </c>
      <c r="B11" s="4" t="s">
        <v>33</v>
      </c>
      <c r="C11" s="15"/>
      <c r="D11" s="16"/>
      <c r="E11" s="16"/>
      <c r="F11" s="15"/>
      <c r="G11" s="17"/>
      <c r="H11" s="17"/>
      <c r="I11" s="17"/>
      <c r="J11" s="16"/>
      <c r="K11" s="2">
        <v>4</v>
      </c>
      <c r="L11" s="9"/>
      <c r="M11" s="9"/>
      <c r="N11" s="9"/>
      <c r="O11" s="9"/>
      <c r="P11" s="9"/>
      <c r="Q11" s="9"/>
      <c r="R11" s="9"/>
      <c r="S11" s="9"/>
    </row>
    <row r="12" spans="1:19" x14ac:dyDescent="0.35">
      <c r="A12" s="2">
        <v>5</v>
      </c>
      <c r="B12" s="4" t="s">
        <v>34</v>
      </c>
      <c r="C12" s="15"/>
      <c r="D12" s="16"/>
      <c r="E12" s="16"/>
      <c r="F12" s="15"/>
      <c r="G12" s="17"/>
      <c r="H12" s="17"/>
      <c r="I12" s="17"/>
      <c r="J12" s="16"/>
      <c r="K12" s="2">
        <v>5</v>
      </c>
      <c r="L12" s="9"/>
      <c r="M12" s="9"/>
      <c r="N12" s="9"/>
      <c r="O12" s="9"/>
      <c r="P12" s="9"/>
      <c r="Q12" s="9"/>
      <c r="R12" s="9"/>
      <c r="S12" s="9"/>
    </row>
    <row r="13" spans="1:19" x14ac:dyDescent="0.35">
      <c r="A13" s="2">
        <v>6</v>
      </c>
      <c r="B13" s="4" t="s">
        <v>35</v>
      </c>
      <c r="C13" s="15"/>
      <c r="D13" s="16"/>
      <c r="E13" s="16"/>
      <c r="F13" s="15"/>
      <c r="G13" s="17"/>
      <c r="H13" s="17"/>
      <c r="I13" s="17"/>
      <c r="J13" s="16"/>
      <c r="K13" s="2">
        <v>6</v>
      </c>
      <c r="L13" s="9"/>
      <c r="M13" s="9"/>
      <c r="N13" s="9"/>
      <c r="O13" s="9"/>
      <c r="P13" s="9"/>
      <c r="Q13" s="9"/>
      <c r="R13" s="9"/>
      <c r="S13" s="9"/>
    </row>
    <row r="14" spans="1:19" x14ac:dyDescent="0.35">
      <c r="A14" s="2">
        <v>7</v>
      </c>
      <c r="B14" s="4" t="s">
        <v>36</v>
      </c>
      <c r="C14" s="15"/>
      <c r="D14" s="16"/>
      <c r="E14" s="16"/>
      <c r="F14" s="15"/>
      <c r="G14" s="17"/>
      <c r="H14" s="17"/>
      <c r="I14" s="17"/>
      <c r="J14" s="16"/>
      <c r="K14" s="2">
        <v>7</v>
      </c>
      <c r="L14" s="9"/>
      <c r="M14" s="9"/>
      <c r="N14" s="9"/>
      <c r="O14" s="9"/>
      <c r="P14" s="9"/>
      <c r="Q14" s="9"/>
      <c r="R14" s="9"/>
      <c r="S14" s="9"/>
    </row>
    <row r="15" spans="1:19" x14ac:dyDescent="0.35">
      <c r="A15" s="2">
        <v>8</v>
      </c>
      <c r="B15" s="4" t="s">
        <v>37</v>
      </c>
      <c r="C15" s="15"/>
      <c r="D15" s="16"/>
      <c r="E15" s="16"/>
      <c r="F15" s="15"/>
      <c r="G15" s="17"/>
      <c r="H15" s="17"/>
      <c r="I15" s="17"/>
      <c r="J15" s="16"/>
      <c r="K15" s="2">
        <v>8</v>
      </c>
      <c r="L15" s="9"/>
      <c r="M15" s="9"/>
      <c r="N15" s="9"/>
      <c r="O15" s="9"/>
      <c r="P15" s="9"/>
      <c r="Q15" s="9"/>
      <c r="R15" s="9"/>
      <c r="S15" s="9"/>
    </row>
    <row r="16" spans="1:19" x14ac:dyDescent="0.35">
      <c r="A16" s="2">
        <v>9</v>
      </c>
      <c r="B16" s="4" t="s">
        <v>38</v>
      </c>
      <c r="C16" s="15"/>
      <c r="D16" s="16"/>
      <c r="E16" s="16"/>
      <c r="F16" s="15"/>
      <c r="G16" s="17"/>
      <c r="H16" s="17"/>
      <c r="I16" s="17"/>
      <c r="J16" s="16"/>
      <c r="K16" s="2">
        <v>9</v>
      </c>
      <c r="L16" s="9"/>
      <c r="M16" s="9"/>
      <c r="N16" s="9"/>
      <c r="O16" s="9"/>
      <c r="P16" s="9"/>
      <c r="Q16" s="9"/>
      <c r="R16" s="9"/>
      <c r="S16" s="9"/>
    </row>
    <row r="17" spans="1:20" x14ac:dyDescent="0.35">
      <c r="A17" s="2">
        <v>10</v>
      </c>
      <c r="B17" s="4" t="s">
        <v>39</v>
      </c>
      <c r="C17" s="15"/>
      <c r="D17" s="16"/>
      <c r="E17" s="16"/>
      <c r="F17" s="15"/>
      <c r="G17" s="17"/>
      <c r="H17" s="17"/>
      <c r="I17" s="17"/>
      <c r="J17" s="16"/>
      <c r="K17" s="2">
        <v>10</v>
      </c>
      <c r="L17" s="9"/>
      <c r="M17" s="9"/>
      <c r="N17" s="9"/>
      <c r="O17" s="9"/>
      <c r="P17" s="9"/>
      <c r="Q17" s="9"/>
      <c r="R17" s="9"/>
      <c r="S17" s="9"/>
    </row>
    <row r="18" spans="1:20" x14ac:dyDescent="0.35">
      <c r="A18" s="2">
        <v>11</v>
      </c>
      <c r="B18" s="4" t="s">
        <v>40</v>
      </c>
      <c r="C18" s="15"/>
      <c r="D18" s="16"/>
      <c r="E18" s="16"/>
      <c r="F18" s="15"/>
      <c r="G18" s="17"/>
      <c r="H18" s="17"/>
      <c r="I18" s="17"/>
      <c r="J18" s="16"/>
      <c r="K18" s="2">
        <v>11</v>
      </c>
      <c r="L18" s="9"/>
      <c r="M18" s="9"/>
      <c r="N18" s="9"/>
      <c r="O18" s="9"/>
      <c r="P18" s="9"/>
      <c r="Q18" s="9"/>
      <c r="R18" s="9"/>
      <c r="S18" s="9"/>
    </row>
    <row r="19" spans="1:20" x14ac:dyDescent="0.35">
      <c r="A19" s="2">
        <v>12</v>
      </c>
      <c r="B19" s="4" t="s">
        <v>41</v>
      </c>
      <c r="C19" s="15"/>
      <c r="D19" s="16"/>
      <c r="E19" s="16"/>
      <c r="F19" s="15"/>
      <c r="G19" s="17"/>
      <c r="H19" s="17"/>
      <c r="I19" s="17"/>
      <c r="J19" s="16"/>
      <c r="K19" s="2">
        <v>12</v>
      </c>
      <c r="L19" s="9"/>
      <c r="M19" s="9"/>
      <c r="N19" s="9"/>
      <c r="O19" s="9"/>
      <c r="P19" s="9"/>
      <c r="Q19" s="9"/>
      <c r="R19" s="9"/>
      <c r="S19" s="9"/>
    </row>
    <row r="20" spans="1:20" x14ac:dyDescent="0.35">
      <c r="A20" s="2">
        <v>13</v>
      </c>
      <c r="B20" s="4" t="s">
        <v>42</v>
      </c>
      <c r="C20" s="15"/>
      <c r="D20" s="16"/>
      <c r="E20" s="16"/>
      <c r="F20" s="15"/>
      <c r="G20" s="17"/>
      <c r="H20" s="17"/>
      <c r="I20" s="17"/>
      <c r="J20" s="16"/>
      <c r="K20" s="2">
        <v>13</v>
      </c>
      <c r="L20" s="9"/>
      <c r="M20" s="9"/>
      <c r="N20" s="9"/>
      <c r="O20" s="9"/>
      <c r="P20" s="9"/>
      <c r="Q20" s="9"/>
      <c r="R20" s="9"/>
      <c r="S20" s="9"/>
    </row>
    <row r="21" spans="1:20" x14ac:dyDescent="0.35">
      <c r="A21" s="2">
        <v>14</v>
      </c>
      <c r="B21" s="4" t="s">
        <v>43</v>
      </c>
      <c r="C21" s="15"/>
      <c r="D21" s="16"/>
      <c r="E21" s="16"/>
      <c r="F21" s="15"/>
      <c r="G21" s="17"/>
      <c r="H21" s="17"/>
      <c r="I21" s="17"/>
      <c r="J21" s="16"/>
      <c r="K21" s="2">
        <v>14</v>
      </c>
      <c r="L21" s="9"/>
      <c r="M21" s="9"/>
      <c r="N21" s="9"/>
      <c r="O21" s="9"/>
      <c r="P21" s="9"/>
      <c r="Q21" s="9"/>
      <c r="R21" s="9"/>
      <c r="S21" s="9"/>
    </row>
    <row r="22" spans="1:20" x14ac:dyDescent="0.35">
      <c r="A22" s="2">
        <v>15</v>
      </c>
      <c r="B22" s="4" t="s">
        <v>44</v>
      </c>
      <c r="C22" s="15"/>
      <c r="D22" s="16"/>
      <c r="E22" s="16"/>
      <c r="F22" s="15"/>
      <c r="G22" s="17"/>
      <c r="H22" s="17"/>
      <c r="I22" s="17"/>
      <c r="J22" s="16"/>
      <c r="K22" s="2">
        <v>15</v>
      </c>
      <c r="L22" s="9"/>
      <c r="M22" s="9"/>
      <c r="N22" s="9"/>
      <c r="O22" s="9"/>
      <c r="P22" s="9"/>
      <c r="Q22" s="9"/>
      <c r="R22" s="9"/>
      <c r="S22" s="9"/>
    </row>
    <row r="23" spans="1:20" x14ac:dyDescent="0.35">
      <c r="A23" s="2">
        <v>16</v>
      </c>
      <c r="B23" s="4" t="s">
        <v>45</v>
      </c>
      <c r="C23" s="15"/>
      <c r="D23" s="16"/>
      <c r="E23" s="16"/>
      <c r="F23" s="15"/>
      <c r="G23" s="17"/>
      <c r="H23" s="17"/>
      <c r="I23" s="17"/>
      <c r="J23" s="16"/>
      <c r="K23" s="2">
        <v>16</v>
      </c>
      <c r="L23" s="9"/>
      <c r="M23" s="9"/>
      <c r="N23" s="9"/>
      <c r="O23" s="9"/>
      <c r="P23" s="9"/>
      <c r="Q23" s="9"/>
      <c r="R23" s="9"/>
      <c r="S23" s="9"/>
    </row>
    <row r="24" spans="1:20" x14ac:dyDescent="0.35">
      <c r="A24" s="2">
        <v>17</v>
      </c>
      <c r="B24" s="4" t="s">
        <v>46</v>
      </c>
      <c r="C24" s="15"/>
      <c r="D24" s="16"/>
      <c r="E24" s="16"/>
      <c r="F24" s="15"/>
      <c r="G24" s="17"/>
      <c r="H24" s="17"/>
      <c r="I24" s="17"/>
      <c r="J24" s="16"/>
      <c r="K24" s="2">
        <v>17</v>
      </c>
      <c r="L24" s="9"/>
      <c r="M24" s="9"/>
      <c r="N24" s="9"/>
      <c r="O24" s="9"/>
      <c r="P24" s="9"/>
      <c r="Q24" s="9"/>
      <c r="R24" s="9"/>
      <c r="S24" s="9"/>
    </row>
    <row r="25" spans="1:20" x14ac:dyDescent="0.35">
      <c r="A25" s="2">
        <v>18</v>
      </c>
      <c r="B25" s="4" t="s">
        <v>10</v>
      </c>
      <c r="C25" s="15"/>
      <c r="D25" s="16"/>
      <c r="E25" s="16"/>
      <c r="F25" s="5">
        <v>252041.27780000001</v>
      </c>
      <c r="G25" s="7">
        <v>67601.962780000002</v>
      </c>
      <c r="H25" s="7">
        <v>67980.508329999997</v>
      </c>
      <c r="I25" s="7">
        <v>378.5455556</v>
      </c>
      <c r="J25" s="6">
        <v>6.0275370000000003E-3</v>
      </c>
      <c r="K25" s="2">
        <v>18</v>
      </c>
      <c r="L25" s="9"/>
      <c r="M25" s="9"/>
      <c r="N25" s="9"/>
      <c r="O25" s="9"/>
      <c r="P25" s="9"/>
      <c r="Q25" s="9"/>
      <c r="R25" s="9"/>
      <c r="S25" s="9"/>
      <c r="T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88" fitToHeight="0" orientation="landscape" r:id="rId1"/>
  <headerFooter>
    <oddHeader>&amp;CAttachment K7
San Diego Gas &amp;&amp; Electric Company
2019 General Rate Case (GRC) Phase 2, A.19-03-002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4</vt:i4>
      </vt:variant>
    </vt:vector>
  </HeadingPairs>
  <TitlesOfParts>
    <vt:vector size="28" baseType="lpstr">
      <vt:lpstr>ALTOU</vt:lpstr>
      <vt:lpstr>ALTOU-GF</vt:lpstr>
      <vt:lpstr>ALTOUCP2</vt:lpstr>
      <vt:lpstr>ALTOUCP2-GF</vt:lpstr>
      <vt:lpstr>DGR</vt:lpstr>
      <vt:lpstr>DGR-GF</vt:lpstr>
      <vt:lpstr>DGRCP2</vt:lpstr>
      <vt:lpstr>DGRCP2-GF</vt:lpstr>
      <vt:lpstr>A6TOU</vt:lpstr>
      <vt:lpstr>A6TOUCP2</vt:lpstr>
      <vt:lpstr>OLTOU</vt:lpstr>
      <vt:lpstr>OLTOU-GF</vt:lpstr>
      <vt:lpstr>OLTOUCP2</vt:lpstr>
      <vt:lpstr>OLTOUCP2-GF</vt:lpstr>
      <vt:lpstr>A6TOU!Print_Area</vt:lpstr>
      <vt:lpstr>A6TOUCP2!Print_Area</vt:lpstr>
      <vt:lpstr>ALTOU!Print_Area</vt:lpstr>
      <vt:lpstr>ALTOUCP2!Print_Area</vt:lpstr>
      <vt:lpstr>'ALTOUCP2-GF'!Print_Area</vt:lpstr>
      <vt:lpstr>'ALTOU-GF'!Print_Area</vt:lpstr>
      <vt:lpstr>DGR!Print_Area</vt:lpstr>
      <vt:lpstr>DGRCP2!Print_Area</vt:lpstr>
      <vt:lpstr>'DGRCP2-GF'!Print_Area</vt:lpstr>
      <vt:lpstr>'DGR-GF'!Print_Area</vt:lpstr>
      <vt:lpstr>OLTOU!Print_Area</vt:lpstr>
      <vt:lpstr>OLTOUCP2!Print_Area</vt:lpstr>
      <vt:lpstr>'OLTOUCP2-GF'!Print_Area</vt:lpstr>
      <vt:lpstr>'OLTOU-G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3:19:45Z</cp:lastPrinted>
  <dcterms:created xsi:type="dcterms:W3CDTF">2019-04-16T18:42:22Z</dcterms:created>
  <dcterms:modified xsi:type="dcterms:W3CDTF">2020-02-14T20:01:15Z</dcterms:modified>
</cp:coreProperties>
</file>